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4945bb556f703e5/"/>
    </mc:Choice>
  </mc:AlternateContent>
  <xr:revisionPtr revIDLastSave="0" documentId="8_{9F0E6E62-E113-4334-ABAF-0A9D5DC45776}" xr6:coauthVersionLast="47" xr6:coauthVersionMax="47" xr10:uidLastSave="{00000000-0000-0000-0000-000000000000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Country" sheetId="28" state="hidden" r:id="rId4"/>
    <sheet name="Jobs" sheetId="26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28" l="1" a="1"/>
  <c r="B5" i="28" s="1"/>
  <c r="K2" i="23" a="1"/>
  <c r="K2" i="23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u4uu6ruHJ1TtWmmyAJDqtW76qQlGx5ihPH6aRvWIqjcJ5nPtu+Oy92PlqDRYix1Cc6ZV0s
r66sbjAwgO8H/hk//v3U/OspWMyzsyYMovxfT82f75yiSP71xx/5k7MI5/l56D5lcR7/LM6f4vCP
+OdP92nxx49sXruR/YfAE+mPJ2eeFYvm3X//G7/NXsQ38dO8cOPoY7nI2k+LvAyK/JVvo5/OnuIy
KvruNn7Tn+9u4yx+eorfnS2iwi3az22y+PPd4O+8O/uD/U07o54FmFhR/kBfkZwTRVAFwova8ufd
WRBH9uozp5yLoixI6vqrpqzHvpuH6H/AhJ6nM//xI1vk+dnq/7c6Dma/1e7msbFcvBH3M719/7y0
P4bg/ve/mQYslmnZwp9FZt8nFv6bslmE3+Mys9co/D4FJO1cUWRVkDRpSQB1QAH5nNcEUSM84Zc/
ZD30kgCHTWmcBtt9GTJsf2IpcfP49pS4jaNiES3s7IhnQRLONVVWVcpjk28dAqKdU6LymqqKQ+wP
m8Q49tt9Gey3P7HY307eHvtJcPYwD6r5jzhb4/H7x4CI54ooKITK2OBb4HOqeq7KiigKkrwebbnz
D5zGOPyDzgz+g28sAR6+vD0BPsXhPHLnazh+H3yJYudTgUiCsORBwwMgSOeySjVBkMlGSCwF0JIS
B8xnnAqbjgwFNu0s+p8+vD36huNGR8RelM8p1USFrPm/Ntj/EMznChVFSWOYz95pjEO+6sYAvmpl
4Tbu3h7u94G9yI652QX1vJekgiyvNvMQcAgB/KiCvJK3PCNwD5jPOPKbjgz2m3YWffPvt0f/zj0y
+tp5D6xIZWWFLx1sd+UZfYWo68/SmsstWc0B8xlHf9ORQX/TzqJ/d/H26H925m4wj36sMfh9Tk/o
ORGhzEDWblj5lrSFmnnOExXkEYX1oEvgD5nKOPIvPRnoXz6w2H++fHvsjSyGlXRERg8hK8pUlSRl
HHp6LlMFQljAidiWrgdMZBz4TUcG9007C/vlp7eH/R7WchGffXKPaeUS9VwgiqjKAl1yHfD0rV3P
yTJIIwg4GeLm+zYJDpzUOBkGnRlSDL6x5Lg/AXLMinnQrvfj77MfSTynAqWUV6UN0FuEIMI5eZa7
6ko4MLJ372zGKbDqxmC/amVRn30+gUMwj+bhEVmPCgNWUwSqrDWeoY+BU/lzHnYvlcQV8AwLut87
n3Hg1/0Y5NfNLPT3798eenMRhfPMP96Wp7CtoGuqhArLTQ3BurXlVSg8RIUqyqj3B8xjHPNNRwb0
TTuLunn99qjfL7LyeJBzMlwGmiZray7DQ4vcwpxT6DkvUVi8Ml2eCEbL3DedceSXvRjYl40s5veT
t8dcLwN7flTLCg40GZqlpmqMSUXPJZXK8CMzLpxDpjCO9UtPBu+XDyzm+gko9O+D70f23EBfx8+v
jFm4LvsNLhP1xbm8rdgcMJ9x/DcdGfg37Sz672/efscbbZKV+fH4jCjBbSaIPHTHJWsHD99iM6J4
TiQKlXKp0/CsJ2H/dMaxX/djoF83s8gb394e+YndJsXxgBfgM+MFhKWUlZdmqM8L2rmqSISoazWS
sWX3zmYc91U3BvZVK4v65AS4zc28qI5pwVLIVYmXJVVecROGzUu9p1KRKWHU9v3zGAd83Y9BfN3M
Qn5zAq75h9otukV2XKeNBNx5gijgOgg45DMwbkVek6W1MsPGaA+c0zgNBp0ZQgy+sdQwTsCHM83m
0dPieHwHhOiD4YjIMgGSc2iToiJpGwNrPebSebZ/HuPgr/sxuK+bWcinJ+Aw+Fxm/uKIHgMRBpKq
8ZJEtKWMHbJ6EaolYoOiuoF+iPzn//M/me+2r+6BcexfejLov3xg8f98AvjfzsvMLdxjqjmcwJ8L
CtUkqPBjNKDKOVXg0leFlbxl2P9BUxonwlZXhgpbX1gy3D6+vcJziRyas2v8sd6Ov+87E4RzSYBS
I8gvTsotbZMQCc4zmdc0SteDLrnPZi5nD++xQ5f6/9h8xmnAdGfowHxlaXF5As6Fh8w9u5lH/vy1
tf+ztCnseHjLNElcZ+UwEpk/V4ioqKLAGLwHTWWcDFtdGRJsfWHhvzkB+K8XUXtE6Ml5LwtkYDs0
tlQIAiJCDVrJYEjobUt37yzGUV91YxBftbJoX0/envHcLeqzvxfz4yqgnERgcPE80gBHnZhIITxX
RdCFyKDKNuwHTmcc/EFnhgSDbywh7k4gcv4Ql4Vz9v5n5j4dcfdzyF6AP0cUeGW4/wW4NFUFGTwa
48s8dB7jJBj2Zmgw/MgS4e/3b38aDAQufhwRflmAqgMHp8yvAolDInAaDAReJTxcy0tNiTkO++cz
ToZ1P4YA62YWeuMEoNcXge2W4ZodjOkb/0zmUv5clniNyuoLh9/Sf5CjJhNBpRunD0TyNic6YD7j
2G86MuBv2ln09RMQA49+NnejxRqC30cfacpwtyGKOI4+8siRvKmKhEIB7X8QYdxG/4D5jKO/6cig
v2ln0X88gb1/F2f1/IhGMIUbn4gi9P4XC2tr6xOom7CAEe8agr5/GuOYr/sxkK+bWcTvTiAp84u7
KBAzX6//9/c78pElQRQ1acXIe+f9AHJ43fqQliDiw/ZOP2Am46hvOjKwb9pZ3L+cQHbm/dx382Ie
rTH4feDhvO8vmyiSukJ+CLyMdHCCfFj1V6k6B0xoHP+XpTAEePnAUuD+BMyrWfQjjhb5Mf38HH+O
RG8k3T9z8uUfw90PXwMPRq9obLLaQbMZx3+rK0OArS8sBWbm2yuZj5FbLH6cvc/m388moZvNi0V+
xPPQQ80LMGtXuQrDoAsV+wivpJJ1aj4jA/7p5MZpM/5bGDKN/yWWYu9PQDvSs3nnBsejEQcJDPHc
S2jGIAB5lmxsHalkDIL9MxknyLofQ4J1Mwu6/ulkjslDcdzzIeJ2FpzPCk/ha9uS0JymPacyS4Rf
HRzGI7TarvvnM04BpjtDCOYrS4/Hh7enx+e5Wx9VcMPxsIU/ERjFaP9440Cv+zEIr5tZaD//9fbQ
Xiwy3NA6pgGANB+NaH2+w1IcYy9vYw32o8I2UNbGLwP9AfMZx37TkQF/086ib54Ad39YZN+PqQ5J
CKxQsc8nWd8YGoCP6BilRIJr9CVCuW0Q7J/OOPbrfgz062YW+U8nwFKMOIjD42KPfY8EWblPj93a
8BwczhpSlomIaPzzDxNoOWQm47C/9GSAf/nAQm+cgAFszHEx/ccxtz2S8RVCqILEkgH2hEfaG4F9
xkuMRD1kDr8AfTN7FvTNBxb06xPIL7ksI6TQHpHPS8o5UYkCJ+aoj7O/ic5DBIi/yHY4YD7j+G86
MvBv2ln0Lx/fXsreuIVTHjedFsn6uGkL76W0un84ZDtCfxd3bTYsg+sHTWIc9K2uDOxbX1jgbz6/
PfD3jhu4SQL/cr4G4/f9PriZqEkK0guVFfRDvw/UyT79AZd22TTaA2czToNBZ4YKg28sHe5PgP1M
8iI+ah0AqmJ/C30K5yrRZ2jNIsYoisjDUoQXRWhb0zlgPuNU2HRkKLBpZ9GfnICaeVEe29/ccx5E
uJYKDbP9oYT2mbWyIixvzrEa/p7JjOO+XAID+rKRRfziBBj+fXzctAYq4Fooai9Iymg0F9IW+iVq
YqzyrXYYz97pjKO+XgaD+7qZRf7+BG5O3MdZUdrzI7rM4LZB0SPEE+nQlEXFKST3CNB/1t5nRsk8
ZCq/wn29iB3k1x92sD8BafuACmPzJM4WR5S157jhD0a/Kfo19Cn3NUfgTuirkjDazkFzGUd/qysD
/9YXFv+Hi7fXdlauvGuQ4Ud8xAhj77nHhVskLy9dOn30dtvERaoJhVNTWqea9K7lbWl7+LzGCcL2
Z6jCfmZJc6G/PWkeyh/H9GAiqtXXZ5AA+YAUCElKsHhlJD+sSDWkxN5pjBNg1Y3BfdXKwv1wAoGu
W6QVtkeNNIpIlxIkZNIudZ7nK3JbZ6DPaVaQ+w+bYKVxDoE/ZELj2L/0ZOB/+cBS4PbbCWz4BFk9
awx+3+aS4DfuLxVt6noxLAjVGlATAHlV6zRnRut82DedcfBX3RjkV60s7JMT8Gs+9KUGj6n9YF/3
SqfMM741rv9ABQ0+nnET64CZ/ALz9RJY1NftLO4PJ5BdYnSLJ+eYPs2+2CY89Tyc+UuOM/TvwAfR
Z5bgPLxcdNkWuQfMZxz9TUcG/U07i75xAhnMszybL46p8vNI3REkpE295AhuMXvcpobKKSnrS7s8
aLMN/v7pjGO/7sdAv25mkZ+dgLk1yxZHt3RVeA80eW3LDh07vdGl4H6Xts5SYE3dAyb0C/DXK2HR
X7fvwD95eymLfKNjMh1c3BJR9YiXocs//wxdOwoS3mQRKo42HsraO5tfIL9cBIv7snUH9RNg9neL
wlnenD6iV7l38eDeoojyXwOVHsXW4MQkPApfb2iyzWwOnMw49IPODAEG31gy3J0A77ldNEetvYaY
iSaKFEWOVnYuo2OCBghqQd3B/4YMf/9MxuFf92OQXzezoN9+fXuOc5EtFse8qN7fmtaoKCMpfLDt
EURBEonS35NYWrIgxva23z+PccjX/RjI180s5Bef3h7y91m4OGrwBMYUrFSwlbU1NeQ4cOAjo7aX
AStjl1FvDpjPOPabjgz4m3YW/fe3b4/+Y1ba5TGvSHAiriAquJWLS6CDLc+hagmPBxqoyI/XQDpg
KuPAbzoywG/aWeAfT8CDcDVPjukyQ/VqmUqE0l8UNRV7zRLhRDZPfO80xiFfdWMAX7WycF/dv/0+
v1skx/Qb4PangELsyLsfrcCj9rJW1eA2e5G12+x972zGUV91Y1BftbKo350A6u/LvDhuZTtc+EdJ
avgih0wd7hoCho6XIV4Ky24DfsBExiHfdGRA37SzsL8/gUjV9byb+85xrwNJ6jmKUgsalVYOsSEB
ULlXgcdAXRcu7T332wQ4bErjNNjuy5Bh+xNLiesTcN3czp8WuBbkzs/+1/Tbpw+3/3uNyhF8xuRc
JtAghV8UASPIGkR1BnVde5NxGeMSIa7Fb+b32rzGqbLzCxjS7Hxn6XN7Ape2pm50XAePjHsmz2ES
unIiDB08yNxB5QYNr6uMm7sHzGecGpuODBU27Sz609nbC+WHevFjccQwCq7nyn3xLwGe++efoYkL
IYFyALiZjhpKy5/1rl+mEO6fzjj2634M9OtmFvmHE/CsGTGkQ1/cfb6G4PcZEu5GK1rvyFlHTLSh
/q9CRmsUIgR+/+cfRkQcNqdxEmz3Zciw/YklhXEK9m+vI82DYzo6ObAZPCbH47m49W3EASmQTYVA
Oo9K/OJoEtuzcrNvSuOE2OrK0GHrC0uG949vz4veZ3avrxzzRSGur0uLQkgaIllLfjPUmTgZ35FI
qCKdcHkidlwRB8zpF3R4WQ5Lh5cvO3Q4geNgoFZb/F9n5iKMn3CD1306+7RIyu8B/iX+eQbP9D6G
9f/v1cE7sMtsDnfJvikMn0Z87dlH3O1AoosID+G6YuXgoHIqqgnhDOPZu5XEYlyzB01pfIdsdWV2
yNYXdofcnYLW8FzQ6RqJeEckBPwnyAETBFUeD0gLCgprIRsSPHVN/ZXScNhsxmnwsN2ZocLgG0uH
61M4qbh9sPc0Hn4UOJSuUWRUV1HgVlmrZ1thaU4h53gxCU5zkTkEeDTt9YmMg7/qxsC+amUBN04h
IjQPimNueXqu4uYeIF2FQ4f+2j4DRoI6p7IvYiAz6/VpjMO96sbAvWpl4b49AS8Kzrd71DuUHEJw
KGWDLLtNkYgBtyd45BdlbHBP/sV23PahHDChceg3HRnwN+0s/Hfv314hezx/OD/74ma2G53N8t5K
z9ec9/dtFTxEhUdO4TuR10m/A0o8a2a47EpwAXDDi7ZJ8fjwD6Y2TpSRX8GQZ+RvsIT6cgLyGPXX
5kd9zgEJ2UhOQlKeMH75TzlHBjBBKHt1HwQulm3aHDCfcYpsOjJ02LSz6Ovf3v6YMHV/l0D8/gH5
T5Hj3Vfjn3cN+6A8+zT5S1XyY5HiP5XXF1n7aZGXQXEQBUbY5rFI8R+xgVchX6PFPyDTTnzgWERC
jeT/BEb++9+/9oNsHBLmvJhP4PQq2o8vdH396/oEMl1XAnhU7izpOvvx5zsiw+X7x/avGAhu2AI/
3OrlLvumy2KeF3++U3BJhaLsKTQDXIyjiKG8O6sXz1/w3hkcbajO1r+u2Gc5vDuL+vgWOqFuSf9o
N/7AiyGCrKBT3lvdf75DdT3oF32d1D5zAtkRKBzzbj05XAJt7TjagLH677OoDO9jNyryP9/BEZAs
/1Y/UUVC4iiewEDxTx73k1Rk8eL70/wTrqvhL5P/ctumdeW84E23+qTJn2Lfjgy+SAOdBIFoKFnm
XhNtaWYureaRMSV2TFReQRIZ0iphpmGB/HBMS2ucKNZs3izSyDdJoJVGGwnFZIsMI6Moo8NIuAaH
y1e4+99n9mwvjVhJKIa1w5tUlXVBESeidZlnepNPylaX3G+x/5cfXCaSkQdXaTdJNcNNDN43OV5v
7Vn6yBGDU67k4C7hTCs2isIoiI5/eNtQJT0SjC4x08bIS7OOjTA2AoJ/JiGnqzfkrlEMJZ7U1XXS
6lWmy0QXHcMODW/u/xDnWnxBO4PjJrxg5t3UC832qX1Ka72oTc+eSk6ly4LpdteKdhPZDx1n6009
kRIz8SdKdel3pmW8jtbOPgBNBCRwoz4yolF423AIVp25KU8q7INU6Gqd97uJU2v2tedVn3waeAbt
7MZoO/nj68OO0UhCYWCCtBRkt/VOkm0aBVFC29jGsLwTN1O+K4keaXmyTDj+5YYTEcQZ7nKsDoYT
FtbfRxJUHLXtYapcaJtUsjrTUWZVZqaKKUUXTn5ba7EeV0+SrCeCp8vZPIy+5MEdoR/CONQTb6pi
+7dG5xmNnkkz8jmNDbW5z7S/fKU2Iv6DIlwR5drNPrhVo9edNWvqb634KIeprlTf7PKu8b9X0Z7z
M7ocpC3IeA0aoXScouFystZRmlDxeNNWDSJ/iIPSUAJv6tg3dcsbsRsbvldcUDkwlKoxm1jTaX3v
UfwndjJ/GasXZfIh5KdOeh10c+r+5JxZlUpmoDRGlj/K9k2Q5ZOknvnpxClNxbvTJJOKVPezxqz9
j3I5dTVOV8qlofdLOiGysEMmFW+7gxdiE+Kh8eG67LyzmtqXOzOoaKyLaTd1G7UxfdXydKuscFpS
ac++718X2xkT6cVU6yOsiIIzWIq0C51IoJ1pS8Kt5iLA5Ft3DpVunMYOdb8iluH65WWsgR2Wiehc
qJ1ivn4I+k0+4MEqQe0SWZYphY0osYwqFq1EySK5MUslkoxOuBHzbBI20VPdFvzFPx8LDmERJ70/
7v1bm9snQeKUko9yMBDVtVqzKXW8C6BMVSt2QG++mr4+Wv/b2JVpWn9DEBsVVwX7478lXdpEjDuB
YiChEG9iL8302JNaPRRoqrdB9sVXFMPz84nqqXuO/AhjgfxEXB3iG0K2f9Vme+SmaVI/LSiW6DmR
XkuFd9FWsr1HxoyMAsHePxsCBxj8LsyGlUpeiCSs0XQKO9PLKLUnliS2e/YH6X8NAyPl4V+GLBMJ
EskYGH1XjCOx5DtTq4KJ2vq5HpTORCyJBi5TqHrgfYg4nxpck9k6V9R7mPSIbKAEo0pgnM/O1SGW
nVYHhSRXnemGHUjFz9NCa0y+rZqJmrftlU1dEzt4z6gjzAAhRgFsQOIxKquZaEGOS5CB3Zlx1PgX
jkA6I9e8Ce/OZasihuxZif76bh0dEVxVweuQfa30nlVs7VafpL5dN0lnenEp6RKpwcQdS9GtLiRG
wvmu3nmavYe4I4cfBamR5Sr2GwmR1eGgiRUi66FqWjMkH2jWxbott9SstPhnq4p7tuvoWKgF3J97
HEa5/761QEuqHc73MZaVJNO6dblJ3BSxLntdorcc2XMEx0bDSHh0oX9iFgX+mdEKN7ADbBDTLx+r
Vqh1qYtdQ2grW++ItAfG/giwRwQYQtNDWfWekQ4HE3m7EVqFgNO4dW0IDVcbNHCkPTtkd0kCL/Ze
vL7WlIikkOEopd3VNhKlAKBfSRMa/F1V/veWpgaqwbt7JNMO78RDLVTCM1EqshfxQiCzMUi/wXEq
edPj3ccs86yLsrQdo/b5L22u6bVV+WZOalkPaLWHcqTXhwZoYmy81AlfJoJbffr7cJ1O2yalWAu9
guE+dVn0mHthYDRSHZh5XBs+n5phK0xKpw6njuQ4U94SjCrx3D0bdudEYh4aj/RwPD6PqnY7G7ax
5SivM96su+KHgNMxSXjporX8C19Ifd3lunIP6qNLhzoKRUCGNYQL7MOle6nahU1V8qbol5aulpZZ
p9pHz4scQyjprdPUV4JgU0NLfU0vNelnVGmTIm39fRPpB2JoIAF5GH94gRn5GIxs4TlEwRTFhWXm
d+XEDYtCtwXuivdS7kuq0g+tU0W6Ilv5RdYZIedVs7LgLqnm3HFS5exROXdEAMzN/uVK3JBARQVe
6L9vcQ7ea0u3I15ntlpiG77j9LzYSKPWTOtM1lvBuQoT5+fr/FjaOdQaQtfIVgflkZMOHjkcVbDl
RghctTV5Eutl+LOCeWDbX+NkgROjazXVRWtqRRPOmeTyVOu+hPKd5N/x+d9B9aUsZwL3t6PduWmi
S4n+0f1Ar4L60q41M/QNJbooK92nC0EyGxxgdaYED5ZjtmSSCLPY/uK13yrnZ6h+rP3bJl8W8fyl
pouc1x3yQs/t1T5REKA6U2afdZxMvCYBol52KfFXHGxPhf5o1fuwtqdZ/i2NFKOSP1jt5zi4tlTY
rJ9V/7pOpqEDA4beZfUXYte6nX6UylR3i69yeVEoX9XkMoJRG1+Ekd5q0zS9oLNQ1bPKTAKDCyHG
DHuSyvd2PcmKWZxPaT21vFkg3rjCx6j8yNk/hOC2Eq7FZB5Ht1I9/db4lyI/UWSzlD+KxGwcU/za
fAuEaVn8VTkPQXAnFJe0vNFgQVE9/k6dr437teoMmftpOw+dNBO9qeQaWqmHFHxr0n5qiWF3Ol9f
Rnyht/S+yK6FSifpY6xd0hj76nP95HlG6H6KrIlrX/iBYXmm8Ki4esTfO90dlPHAwTqmeTfRElPR
pjCyqXid2B9VauTRNIpsndSPivWQloaq3CjVBZQXTp31imjm6qlyrWa6yl9W3/J00si67+haYdqx
WT2RG2oZcvmBF6ahP2slPaF6yF152p3XPsnk3rH8qVvMuup76Hxvokmr6FFyy3eXUjZVwkSPa09H
nE5XxTkv36YzX9UFFabYxGqu0+KSUNOSZo1rROo/ZpfYU3g4sC81zKPQHmPmqpBNYaRAZXJiUdUJ
8a6hEHoTmwv/qrxAMFRw9T0SceyIyn2lV1TdQjldwtgTvkXiLGt6DR//YoRVJelqwIf7mOGzT2jI
DfsLFFDLBCSzwJJgWEHqNjRtOaU16+pDkMBqMWTho2jpkaR3T7kMSv6dZJ/b8lMj/RClRZ56epVf
qomnC/zMyU0S6ZGjy4neVWapTrjksnAnVLuoyYUiOAbJTVn96pXCNConVfXV+Sj6uvWJuw5zPbH0
eOJ8hMkiCXoJJfC6uLGvlNtQ0B156lwXtwU1C1+P8ctTQ7ugt9ld+iAoehYYcmtErhnKevwRDoVY
M1JyYd9VwU1SXobiVAv1mRjqUaQHT1XxWXUfIk3U25/d1OYnUWoKpcnFJg59Ahu+TUO9dgODp38l
3VMRX1LrOqcGqUy1vXPzGZdPNftrlt0lzqVAJppoNtUD/AGqohf+pGguys6s6lvRM7sIR0R30qmk
XuX5N2q0xUer+ysOHkOp0SWcsor8rYaSXoT1VUE6vUpdXebmknopJR/EHM4wOTKz9L4Kr+LyUhE/
+u2P13n/jqYFi5GHqIGDUkKhk2fRsCVwirgIlDSVQG/ZS03qVk80ozBuqHTdWa1l/vPRnu894bFg
FRYHs7sEOZKqXKpbM6pFw5Pgw6tTIdCV3CJmpHp7Rtu15/ps7/5+LR7iw4nVGM0483NOFO22NTtV
tY02rCLTFpVs6nf+rVRi58m+0kzV1DesnDxomUT3iJ+RUwslGZoscvSA77NTZAtdT0lip/Sx3qbT
IM4D1zMjQcv3nNoRGgqagmdMeQW+apUVcUKgVaKU2zBtFDoNukwxyipK4UK1bF1RO2EPrLs6Sj8W
vDgSKp/B48AoTF4aa2FZpa2ZxXJ66XFXGg//llW4ekEj04ooJKzqJHt4LrvIvigJXNl9yizcmPi3
oY6iJlaX0qaqTDGqvyVxnRm8eit039Pc5fYskLUIMBSGQaF46At9hUNml3pVE9lyHcPfTLTyFpIv
8VVRl1PtUXTg4bauKjczFdFtp6+fDlYL7931KpYGpz2eKMEshkskXCcKTWLlpkiiHGp+aZICXgdV
UCr4H+q7qFKrPUtlaYlXmhA0wdvcuJwFbzQryaquVcIwUhMzs+GzzOvqNuU0HdaWaEphrCeuAG+s
ze+xe3ZpiSImiqzCzQJ1E3bXcKFuwNkx52uxqQUpvJ4t1csYekzWwvQvOu3T67COjYYLl/3bAAi+
4DGw4WgCqiw6AeclYPF2OeGlSFdT4uger4STupA7/fXhdqiIX4iTgbfe4DNGAIlZXCJXRQelMjJ5
tcmMVEhxCC0amylXOEaWlD/9MHb3kPHZSbMttlXUA4YzBde9eh8ZqkYO1+jSnCNxaYVmrN537lTz
tQlv3ajZo5KKH8qM0/kE2ltt61k0VbXWSJIZH97gPyruvqv/9v1px106md7xfzvVo0eSKRdPXd7W
aXJTxrf4s429Sa09pi72Ylbq+Ltacl+SR/wOJdLxCygHwZtPA7/vyoWhTqybLn58HdwdWmKduEmI
ZFvk48J2ZNapVrFEW9WPzDbJHqw644w0kUojaeJKp3Ii7uGsO5wA3hRsmj6ggaK/uDw0hLWpk1Zu
nNA1IZzNtgxtCHNN58JEmARB8LMTndjIefe+iqT71xc6OjLB8FA0kQEuMiN3xJVJEaeu2Xr+wmlI
PVFqSo20crgLjYdGk3eGyk+ETtsz8C7CWDJcc/Bd44IyinkPl1wKrp+LqeciXshftLxdwoOtwPBp
C81Iwn2O3Z2wAJhXjyuRei8IvJ/MaQloHSS06BozDnKEjHIzy2T5MsybGa3l9i7Om2mkVdEdQla2
KQd5bKr2Ptfgs5N6eHoQoEVkEn5fzAVhkeGaxUShTZg1DRivrYfBLOU53a4eSQXNUOD0UnInfP0Y
XvLE/lxxiGMi1unOJCe/iIIZNnwXl1OL968LbtL68zC+4TRBp3alc45t4IBEDw5iRGox5eV7LZ3B
yIZNGPrTEkGPJE7Nwpta6TwJdSHXcZjwJw4hqWIj4yZVYs+64EvtTgutgn4a6GKCwW4s/GqngF74
jyM1IAkeaoIDHLFceCL64iTbPojKI6odWrSCQ/jOJY2tqzQsrjvP6/TMUgxblnUrJNJE1OLrimtF
PUOIbM/B25FLfdgaAX24NEXoTSrrB7GoW6Qd1HJSBZzeufykUTk9qb4ojWIbbtZOOpubvn7kdnc+
RC/Fo8DPEVrw0eG6AzVIvSJLS7MrOrMsyxhuaNc2bAkuCon/p1JChM8J1+H6S3G9k5g5ZgjIpnGR
dUWvY8i6J5aqERFYOqHYmVlbGVXZ0T3r28EUSgUMSIpzxvfQMutTXUcplFwsTE/K7Mu8tW6txp4m
LUXMvA3mdiEWutem1Z6V7nCy52GRgaDiiKNiNEPKunAEq5Zg85c27+ue29Kpo4XKreoGROc7irA9
xEsEd6DZ5E22R23c8TOq/fACxS0rpI1Cv+qnt6WC203XBnItF2YeusqF33jU9BCgBj+bdTUM1tqn
T3aneFfEyYVp4XJwgbiFZQQ0avZI6V0CgLOC3L3OI+FdHGYqHcIhFafVqVlx6XVGy0vECAy3higt
8wAJE3X8V+3tsUB2NrXYl+uDdxe1tVCxUmLGrKxCg82FDApYSsVVwH0PuERX65K7q9v08+sHaHd9
vetYgU6J/dW/QDCE2o3jKlfcLDY5HJiLlIf5rjTwpGrcxFNKM7I17QqyO9qzr/tfO+DeInYVT8Am
cEEHvhFGXdfcQpPrKI7Aq6tUz0k+QXSevwgsoZ0EhP/qe2W4Z0/vii1cnYcJC5e93EcqVHG41Ijm
hKaOH5ukqUQdPmNfr+GX1+WutGaRwLmw3IP6yk/CSi9KIZ1Gau0YFfH3SOvdw6Uh2QkKCnRpvILL
Kptl4ouyn4qhyfuC3hQUDEQLOmTdhIaV1oqeYkM1smM2tPv4OrF3N9ZwZAZ1r+5KpVD7kRVTaVRr
UmmuZsg5VSa2twfufavs57J1hhM4rBTwqdDMU+7vVu2I4ZQisqZsXSzuuuJGErx0Sqjk7Bm3Vz6G
OwtrBL/EwUQcCgliw3FDN6JaUjrwGtgkMco2Lw2Pi+w9sm4MSege0IP6+2VEYY6o3VHP5hwhMmlI
IsPlZbMVaz3H3QdDpc6+2OTI1sXzFX2iFlRp1JdnrUyvzanWxUFkek3w5Mr+z5jLjRb5F7c1REJs
pZMYgt8JFGWGUIUNN6o8e33rCL2HgMEVU6BUg1Gm4e0qhlHYGaIbmV1EZlz9nTi9/y1SHIT5vOjG
SrxY57PKvY65OtALicylluN0C57DwOks3S9IfZPB+jICUYgnJKwWHXSvqeqEieFwkafnTrRHiOwy
NkCGNz2wz6AeArXhPihF6okESXSm43Efkio1iC0lUznzzUBup6LD1zp1M7JHXOzsCwnhKFisSN2D
i47KjIqgclaImLXnm4XsVtM48f7m6sZAbda/xNBX/18Gw1MDqIEAawN25HCJsaVKRZU7vqnh0s0F
0Xz4QH3yrUySixxxntc3wO7KkE2Fl3KhYGL/7SQmIsuBrzMHDtLGzr5naR5dJqp2UYaKGZFU3kO8
scEU5KdA1ULVJbi1hyuz8tIpuEB1TIuml6osX1BLqnShlUK9ceWfr69sRxbhIRIFXsf+STZwY/Zw
tVyDFBgCV3QKZ+NU8eRQTzV1HlWOTkKlmoUOAsmvD9nXyByeJmZMRhZxIZy7lQuLTbVSVa9k/yJO
5EL3o5L/WuZkAusKYa+UTH0iNwZxskvbEbQrH5qpEQV/dV0TmXLDSdeKpQZ6JCpXr09w5/Rgfggu
wpbsK2nzpP++xb2btrTA/iTX1BKVM8tADD4Ixfc0ti7kuGxNzXfu1aBO9jCZkVHBXOAMwbBg/XzP
g7ZGDV1ZEnLFRzSLIjDh0vaDounwLyV5Il7FibYoOHUfJXqZ98LXVNivuKqNLF/41PptzWZi8EGi
FVqquqYlW9pUCK6LvPMuU69SJjjmj5pvk8uWaz2z1MiP3C+/tlJ37TgtUlTrLpkJjjPPqWvtQaKX
H+ysVJxoAWcAKbgsHyljKastzvHgM5FvRS28K1Irgsppe7Ok83RN/Oa49o0rt9IewpP+aA1GRvWC
vl4xXNLQ0Xb8fE5kSyW80zgNbnHpNbKtIw36MkuDYNrGmXDBI3syp8g8tIjtTtr/y96XNMetc0v+
lY7es4PzsOkFONTEUmmypg1Dlm2C4AiA4PTrX5bu/a6tuipVv7fuCG88CSQIHJyTJzMx0biYd3W7
aRwhXvJxefh6IZ70A/B9kCAGqO6O5zk4Vs5xpv5YExPTRk8XWBMF3Ggji1toR0da7ok4kMAC87Zd
LX3whB69TuoS6NfX43/cqH8Pj5IWng860uNTplWRKX0YGIYfJPqf8zzda5ME6Vi/5jKgRA7adGHE
j5vgPyOi8HLQ3rH+VXt1k3JnAJ4MDHAzD7smmA6FFS6tX0cOna01H7yNlXnOXyH3b9HA9V+f+C/2
+1vbzaLIaX/y2/+7L95EK9tf/bvW4J9/9k6h//27Q/ezuevhq9rvX7vTf3kc759/ip//9/hHdcGH
3/xLpfAfnv6JDuGj/uTkL//fRAo+TpfzGoV7+vN/rXAX5m+7liP5//h//hIpaAauJgSQaOGXbqIx
ZeCv/lIpaIYL33XDxZ+DgmJa8Bv4R6aA/wWwExk+Cg7Ujih0/pEp4K900EuRlnhg1QJRd/47IgW0
VD7sWECNIILgiDwicigcccXTxx3SycmYp6q6Madi7AhClf/S1MK5sWqvQjPfYVnTHWwDJde9NwQy
CyfJg3tdOOOPpatmSXLdZ9ul82tksEBUHq0ZMHikdSzYALyzHoesMPWVxXU7Cmix3LbuUtah3oEy
t+VC87SUe7XO1iOIMN9Ur/MXYYz+sFrMaewTR2SS7wuN6jrJ6yrnoYBItwdZYbhxy0yZoJhw/yUo
/LYhQ5GPPCy8DriGjwaDQdiwuHVoF2MtQ7e25pGYwyhzcBIyO3YDKDtCX2jCCmeFA5XMflBlcbc0
ok/wI5ecdNzSGyI4dAl+q2dvcgGVm4xmibNlYTbN47wx2iwCnhOQYPYBJwaTPTfERVN5SKTbZ4AX
8hHdbaeUSCQ1c/S6sEdYALumnIb7Tu/tq155i004XxyPtGqwg3CxA9oT4Qg0LWuDg1qIfFRjG8um
c6zp/tyjFArqR/DRPVDHa5s/jl0J9oYRcK2I3WlqhrATrDDipTOR/FvWcGxM+MK7ArvLqtDW6nz0
+8dMn9azx0oznEfqsDD3RTmttaqlc5gNAehn9mL+cAxq50lgd1MV5YDjJsKtFtSOwWuBBc7dqEnk
8yXIiH6tA7HjpSqqyJ+05b6f2awbD9KkhUVQwCI1GhanBF9D2OaCVTN7FhrhaLNVI5v6xMvqEr3T
LqjH2DRr+0r3S7mtIUepogp0xIHUNFj8WLY9CAb2VMoehLVsKv6Kpf8/qP1vFIJfRrUPV9AfI9r7
f/grpCHP+T+gwKBLAWgNCa+N2PRXREMKDDs7MGRs+BZ4oLNhkL91V6aLm9AtKLRNFKIgHB5pbn/r
ro73dAOxcnUALGiFArv6bwW043UUf6QgmvnO+D/6PX8MZOPoeP1iSj0VdCive2/OYi9nImZKiLj3
nL6N6kBMWGPaejal3Ki5yNaj1KekMhU1CeP2qlaTR7SRGWjddxzhT3oRz8oiMqXlR0FdO+uZCzd0
KDcif+iqpGe+H4/IPKPFZF2sRkOEecB09GzoGIF+58Vul/lECckjRSldGcL1H32jchKz9/M3Q+/b
X2NQuqHXOfa64aqOtGLKw0Gv6yiY3ZLMrOEU7J9OrFyv3je00VGQ3vYoo9Ai6GLHCtyQgbm+bnxQ
okqgjRsw94M4n+rqWq/0t953WoswqtidWXAn8VXg3+XCslf5iObE2Ob8p94qGWfgaKxqxvIQTbL2
iTPf2kkhupXZ9k3slH55lclKi1qvbleyNF/LadRWaFoX0dBLYz9Qt7mfxWzHWl6MuyoQXVoObUG0
LLfCHPxaDNFP4L/U/ptXqjZy7EoHvYmPITjU+abUwR8sLIfvTJqBb5yNMxLWLA9rlhuktUQXV5lh
bZjFn2ujGPbM1PwYSDpf/bHk/85o/tTvnWAWvxfSSfnozV7O5yU3UgH1XE3cPVPxdF134MiobTBE
7JY2O5sUBDk1sPM8MgShxbZB12K4/foZTrDs389wUuExTQ2ZmLiRekaq2fvC24llTTmHxg75q7dz
3Zux2PjBJsfB8vWYHzPI30OeJAIBaBy01UBXrC3wvHM6mGE/lywUCm/umtxcZWoawAgF3Pr1iOa5
LXuCd+DCSe4EWrCkPi/iIJf3Ixr0iwwiytneRg+uqYOrprV0ogMUgaTlGWwYFlPQlbdigaCnXhU4
MEfjkRoZ4SIP0fWn4eK1z6PW7bDlL8zNx8Lq99yclJZeD2zXbuSSVlxG9XAzOgWxI6+mpJA754cy
1xdm5Pjmv+uofwY6Jf25fm651MyXlA0rIe6HkWQ4qBdFnjykV25i2Qsp/bilO287VmGhhWZL+DdP
u+7VWtR33SW4+cxqOC3hZS9bbUHlmtqr1o/UGDVW6nbfA6ONg/FCufpOev/sbU9Ctq+rRjFZzqnh
r3Q9DgKQO/e1asJRRu0vC+04N2zGLSMVKQzCv389ySe46O9JPhb1fxaFc9sg/2BLCrwVjQIuiZyC
uK0t4sir9hvovcvO9S/1ZY6Z/qff9HRjoUel626/pFDGkMV5LdiBWbHwkxGnB70aRwZ+8j0NQqtA
XwgyWeUQfwAl8sI0v7OYPpvmk23mekXbZEO7pMBcw15VD77uXkElnfgOA72ThQzazWAn2heZB1EL
iXJT2knleCtOXRey2Sou/FXujBuU76+VAAO2B+hfl7uyeQ4sEYFfkujTknbzy+JDiAJAG/VLQsWQ
WEMfc7nx1UZjqWxv/eb+SG7i1Y4vkP21W617kPqtYuBqWjeF8wg+PMmXh1EXoKLemHjCFlSIEv3g
zMxvjflggQOsuWU0F2/eXIUy22TLk/JXyD13RtVeszbfzj3bUS1LRq+PLb7qFz/yLQqh8HVu95tJ
jlHReIlRbHK57xt3PTkDmnG3OBjHaT+6oJdk+sZpC3woew4d986djMc+UC/QLxREjkts9c6VNdI3
aqg9h7DpwtL8iCv9XpongUb3tckfeqwVBSooN4bVZETUKKOx0Yms90b93JdrgdURuFtfdMRzRsxP
BYLKBVnCmQfQTwCTbKwLISt8S+k6YT2BtplahnYhjL7nYp+sRP0Ybf7YeYAjg04G3EwLwfUXCAiX
tWiLPO6HJiNMgO7gDZmTtIZehIJN5tajlrGtjBJtRDFapLSXMjSrHkXGUhaJkbneWkK/Sjo7EGGH
MovQ3KIQI2d5vASuAt3LkLem5U/+yh6q/q0cRjpeeJ0zG/u0+7nUmuv3aDeniJDzsPYRQOjikXJ6
+5+thlMgu1DzoGqK0yDXrs0lxGs3dkHEJqti96EFviPxlvX2uHpnvtetl8m8+Xpo50z8f8+y//hS
htcHfl+LJZ0qtV8s1KO6HQcVTjxIk1ZYgdcLczbB2BJ7eGi6MQq0hQS+GTqYaHWfS/4kg9tl2jVC
vtByBg1giSfv3oH8WLEs0Q2esBJ6NX0mUqF1HFfgWqFeTeWQRZM9rDqQdJXQST8OsZ/TBNz/Pc6K
LYM8SWhdaFRF7JVXS54a2TYXgmTls5hSHcoOFXfWHUUzqW7Xs81jl6pUmUg3TdKV5YWvf4J5/rNX
j/cA/7mY56Iz7BHFa0rzFXg9L77txnp9g/Q1E/hWt00ApkMPwSGxxa5lB3FJIXBu3Z3E84KOBpAX
HJu8WTUdqTRFWu0gpkvZDvwuPjuxQIT7+Gbu0PWBnnlzWhrQqbzNbWK0a0g2i5f6Qd4MReKuvB2I
ZATyl5W2Bc5R3LO9pq8EKigd2A8xftXPAygnIPJv1V/G72cVPieQ1X8mHL3Ej4815CLXBpvNKTui
LOyl9B/Ao6oXYEW/ylKEI4wUAv5mXfFx5XTbRUUFXZnzTDIw+LKNnCJHbhcKVcm+QNv8EvXb/Ij2
/n6uk3wCda/eVDPiwFw9BnTVmxNpS4hm7LCYkDmvlkbDao2OVGLPj2j3Vq1Z9gAG3FQRe+NnRPIb
uGbgTvYIii/53edQN6Rq/fVWtj4ifb8f76SecdyF1pPvzGmW6bGj7ftD76CJPu8EKMfDt8pHVRVb
4JDTIemHbb5yRezMhHYrvbiywFKhiV8mU/PQQBhhbaUbaY1FqkbfVMNeOtsRmq+iv5ZoIQuIe9tL
er2z83qywQZDOnNlNIhBBd0Jd1p5/nO9bDTvptDX86iHyroSkG80I4s7CKBmkYIbTlhvEjSOYezR
Jzl7WaDMoXOzdpqKUCibHRcp1xAt1s2oeaE+aOJSQDi3Dk72Zal5rTcKf04XHNohciJjSLQ8AmP9
Cg0gNLktGC4QMBu9byBM8ABUkgv9lyNk/EmO6ZxKGuuu4rpaNCNt60itTdiihMvWBDm4IQGN/E2L
mpoEYfYgH8sre81WiEqKNDUqq0MeW/O6hlfKk7HL+3i6m2P3rr6pf2VXrnbdsUcLLUU//Ho1nsn5
gfx83MQF/sQrLDwpkm/0StEBHsWDJNp+WqslNjeeF4F6uBaQIV7qC1uf15m4S/zjmO5gTgOtczN1
eNR1ZHyatY2ok3mlfpldaBkxsr94cgi/84cweH7FYeIfxDcsIyjlTDI8MLJcdRVYCmFXkCm1vVD6
YV7efz0n71rPf6dFzim3qF4U9RwDczKpFU3mWYV1PMiEeZHj7VgCIx2uEfdu8b+VK8yLMz0aZOrC
8WeuQnM9bloLC/+mdQ+aCt2r5lLhcOaEgxDt47wZYzvJwsRz0WGlB5E93ZjYR3cOwGPloBY9FOnE
d54eS7Amy+9fz8Z7ifnZbJxso1plOqzUMyMdtzPEZq0JKaILQs7TqGLLwB9Yb2q4Lpxm07q7SvkA
oq/VBlxaSKbbC2fNO+v6s4c4ScSpVTba5B431LR2+arh2zYDtJ4A14NXUA/d2uTFs/bLvNYTpwy1
ISrySIE4u7KNWOzZkATDL928HsvIteMiuPEBmNdbuANAldYaBMT8nq5z9Clqsjz/z2buVKeTV5Ne
Av3H98q+d36yyD3S6iKUkdmHiNxIjKttr93RVWUTNHfoXltWQfT14O/UmE9mzD1uvj8yxq4qqM8E
NpkeXKkSSV6Y+RFnIfC7SSNNgRC971pw4xITc3IIxF5rr0eXcJzPD+Z4lwcxgDQwvJoH1SXmzWSE
OLo7Hns8GTVIVSANrRObPXM4OchIZ8RyrkEm9YP1JNfTSLiLXhSQop8KknmvBBT74FhRra7zHjjm
Ib9teexbobgk/zhT2IPc9PGNS23S6uwYyrqj5NY7QBi1kGsrg/8RYMwol68GpqIOh7CMfRtI54Wp
Pnein/J6KRTjrtFhYHOlIcPeL5I4b5Xa9RQk6bUyMOnX2tWwmdDrB7nYIct6uB1CuwbXjJgPxqas
nq02QhGtX2coLKHpxYK88sdrhZXdXzoPP68lofj/OD+s7pEQwMA7Xby1+zOz7hS/QcdIVeTGUZGM
OqTIpBeRTaPgQig9d7z8Sxk3VJJVEOqk801wQLivZUJ/DD1cptSRLkmsF4FVVXq3s7svigvU23Mv
ehInR80S2SQdI7WnF8N5CAqOk2O+MI1njnbnJBJN0wjVXeUiEs0V3LUmrSSc6k9dr8sw8HNQfzJs
k4k9fL2Pz63qU1J8MDmVW+AOizS/Ct6C7F6NZEI+YZERZlc/zUfzrlCgxYXujzzrIuNC7DozhadM
iT4zbJVVNgBvHU4cwy3lD0o6F6bwuCE/CU3HjtWfoUlTKgiUxA93naesSyrvZepv82c9i/wyNOYL
jYMz6d+p45otB7dvih4a9/6p8l20OHJiAtxjuo408xJT9Z0y+cnLWCcJlAqg1mW6YaQguW90Wg7h
4mt7iZ5v6b1lELd5zN/rUNOgo9JrPEYDn/g9ToP2WQx3vanFJkBP/7j91Vov2AZBO+zL70d9PR0q
tJn60Oivih4ilW8dUsnClzcaynSr9MOFfrf1pHbysEGMz6ZGRRz0fsMZ18xHd/h5KOOx8TeZbr5W
KCKqAc2pNcsfAo+4wK4BdE7zi2D3wthmrv7QQCVOS5csauhIYG5LI1ux6rHkhxJqF0tvk8wVEWw3
cMI6l3xgTnh0/1RE73niH0dVrUASt7UFHR7t+ySiSptiVPMw6hGkkvHUXLvTWu4rl2hgb/GN0iqC
lPDIo2dm8vU2+7yGd07FrXovPKfN8AhKmOFUppQl0CutQTm9MMC7fOuTdfJe3P/xkhWtwDDz0EIa
zfnembONlU/3M6SCI1yQAnY8FtkVp/bK8Ltwma14ygpiWDDKWMAssNbdqEKQhaNevNjATguXb1r0
Ab9+/eN9o59tyVPbk7qxua1my0hLoO9769lbW3fDAcYnWmTVL26besiAw4ymLVogTqzugFgbSa2F
y7dMEkgSg5HUj18/zPE8+mymjhv6j5niTc/gSKOM1J9fhX+vgksL7UzcOW1Jg5PSsgleQykHk8LY
CqTnRvMwOBsZfHOKNq4vaV/OnBHvs/zHG9SsKkU/4Q0kWgiU6mS0jgqMXT9Xq4ru5fTr65k6E+JO
u0IUlBp0A7GmqurFGn84N3wz6hEdLpyjZz7EO5vvj9fQyznTAo6EoZxARoG2E6YyXz/4idvFP1v+
FNdmi2b2rMAR0FYRe86XsLy1jFAcMuu5nleQt7I2gg9itoROj5zkLrdvA+MGMc37Noz35jrbNdWV
OqANqeBjcGP0q8WO81/yJwXLFfTCLEFBtmUQh66dCYXi3dfPfUJk/P3cJ2uzZlbX8aA5notvEPva
VkfqkZMGbioz6SXw7uDhYuv7XGA8RX1ZVtiNjZtZ0sGAIWoqWCyHmlTuqkEs7/pNEaTmnc9xrG0D
VST2NQTcyM/X4gKO8XlUBGvy4070Z0fUmUDrPRsXAnY6GbQryklQRhem8/MVZp8qHaXKzWIGDzqt
oM+W0w23OHww4t69KuBClUULigkDra+r9p4693DtuTDu5wgE+H4fX0xqg5zccj6mpbMghgqHMVxA
itiBRbbcZgmvIA2NVH+hfP18n8Ll6eNwvj5JYWjQjC6uJP38ADYecR6gJg4uOQ6f+VKnkEqROT5k
GYg4Yr52gcQVSNrAS/OCCynbGQaEfYo9gL3Xd0HXonioXoqU9rspW3kvA3/IzIgisUDFpSi5lLud
qRtgt/NxxmbN1USgTYhswOngxQhfso4IY7PQsHOi4sk7QIABn8g+rB7opbz03Yf03ycP1JIfR9V6
Vy/lhKjEx++vlkhGMxnchG9gXQDXJnutxGP2AtnC16vwDKhhn+qOXLN3qq7BcMzfLMHGMX+ZkB81
sV3GrRPq7QJUFz5SLfiRHNwWe2sua73cdBTGS/Dc2WouEXVUirQIAG+XFvKjbQuVm7WQjHlhacLy
QBHF55hqKRBt1j/b1ms9x0fTIN49ff0aZ2IinL4+zlogR2uxoSVFlPLXxoARN0sDkzGytCHIkTUY
OXy+EJHO7CTvBNUwMri3wEdbT6kVTkU83GXV8xQ8mI9fv8uZeHSK2GiOywfWt3Zq2gwSlSbft3K4
0Mo9c+b9y4AXim4GHz6UpX4L84tu09zDdyt7HWAbFkQ9jL38bxm/dvnD2ESLFmpdzG992Crxx5Y/
QJ0LfPjJZ5vJ26qMh8vohMi7mmUL444y345OOjikgN/WCpVhrq1NZMpevetEAl/YgA8XvsDnuY3t
npwJrdsUIMshdC6HPv9m9bczOvBFYoEFcEl1eObc+5d9Zytd5UmF0o0q70ZZ9ptBv5mo4Jx1HYTT
/MsOyrAcadxy41kW9a1yQMPRrqWJTo3THrogu/16PbxDOJ9EhFNjPtVAANhDhJrCXMCB9aGmJ0N7
z9Utnw9uZsJfYAq9R/tgAu8sGEhnKzEvSXvldiur39YUhKBFRk11ZEr0NezW10pfs0Nt/+xYlYBV
CPM3DVRqsB4DP65bnVCZLtoj2MvMXhVwSVF9FOC1KsjgY9f8qaNHYIAabVd7djRaGwti2dum2AsO
W+U86hYUlGgi+H2q2y9fz8KZXXEKJc72DFFHJrDBnTe9f87yCzvizKF1vBfgz0QftMSc1zkmd6kP
hrNu6TpoZ5JfYvp8XtNABvPxx7utrcBoLvHjrRIT+OwJEJ0vOXmfmZNTMI2KdmC17+upXUEECziB
Ofdfz/a51X+KmU297C0/x+o3lNqXlkRGR1GJZgfPAq/HmWJLemGbfZt0N+aLS/TMihwN0OqRVN/2
aWdbsT1cKDHObHfn5CAuKe9aaUokFkaZ6uYQyqmNB77s6qmMhF1vGjiFfP3in5dn0Mx9/F6zzwZd
GAzlhkjgAJfrawnj18ToYr/fKrr6epQzJ8ip7Wk/lMphLSp9y/tm2Q9DlljgITSHjl5ILs/MmH2y
qrnlKU+bMMBsrNRthjZngBObA+wO3UuXGbwTED+JS6cQ2rQ0TMt7DGLXMYgnqn2l8DdBEru14AU0
Xxk4LiRfoa2RQ/sQ819mEIHrWwSgDiRfT+SZ/j/MUj9+L5g9WMto4BlKVGl22NcHr0oB1cAPEKDo
qD/4Uas9tAVueoAlX//kz2sXLZl67ydDEVo4ybq9loKg8OPrBzo3Ke/d2D/qVUFdrdBHHE39/Oi0
GzHv9BbUZjBhFveF+7gLQ60L2uIcjXBHAKHmtvUhB9x5073+2oykKC9Rkc6QlqH8+jg3WuN5OWxH
9NQZzWuVi6R4Lpo5hDvWenCSwhr3zNoX1s0Mx4JqM7AHcMhqY6P3OBf2tY42yi6DEe/XE3NmyZ8i
oQoeeEHG8TDa3ISqB95ugl7voTkDYh+9ABacCeanOCiygnrwKKJW562XBWCkc8tpggDx9TucCebv
vZc/vq1aStDMO7xDo4C6G5xo4KNS57/li/afsh7asI+fqwCBp1EDotwAFKKcNuCxB7SOOnahADzz
9P9yQGsWqbNpsVK/MH9pfXbX+TNsUbvm7evZOVeenRKVPQ46luMA2hLoq72ClgV2P7BFqRFoS8Lp
pw8i3iU15Zmj771m+/NT+PAqWArYy2p+rda+OcKvvuTiQnw++yon8bO02d+gA2jW/lYki3eoV0Hc
gKlWQtAdwxT4wlc5s2TfCcl/vIg0JlYtuNogrZBnLboks3vlK4NozaWe25kj7RRB85gn8tk8Vs1Z
AvKb0KKZgitVMwKjhFCA0cEunDrnqrBTRG2GpGbpPew/b7ybIIAWr8qzQw/kXpU/a0/a9FRcYgKd
OeFOaaN2FjiVnWOxQWaPWpN2m77+oYJk8pJJVtHXS/rMxzllc9o1fDb1jFtpZlDj1WVdHVYTrgyS
YqSKdHVwySbpTIcNvhgfN/8AeyS4i6glpSEbIaAsGWQET1UGC6owqCPQXSMLHJyWk7bZ2LCWHZ4b
AW/oS7cynGFY2KeWv7iuSlYepJHpkG3HdqdmnTQ+6ZpYRxNEQRgIW0BwMrfFtKmzzfyGXa3ynzW8
dWv9wvJ5Txw+SShOua1Z79UB+K1zCpkDeiDE6Bi86J91L6ZWyqZ4ydyw9Jcr1V2V/cvM4QNS2KHR
PtUFrNPacKj4t3FqQhuXRlm8CbvZu2XV2gLLL5jyWCge1xYP62yNjAi8qwoHxMoFNc+od2bXxTV7
HVHkNGAxjnDVK+6l92NWyddr6b2N89nbnWSxrZH5BlRK4NwVa9e8lxIJWdMczDwjVfVNuqCv5tfw
lCR8uW+Ys6KuSdymjKuiSV1vOXB+jyY2+LBYIT2pXTfOLcAblNRsCkH0gYtCZ7cwE25AvJ1wmUZs
q6u5v+Q08V6yfPb8J+eT75X94lkjdChZj8ZvC7zNThZnXTIPacO9P4A1ILFsHRh5mvPKpD9K7apr
xQ/wMElevS3lq2qN1Zz/hCK4MZAXbkZbI8Je9+xRYwcFIiYIiMHd8cIBlBEFesoOG3c1NoG7JDqu
YbCyKuLGo1tBLOw0B7tddZ1GNP3GonByYGEHKy+TaqRuniYBY3VtVQWxNNb9jB9HQUa2mj308bhp
LXbRvRvbC8Xp58HIOsWomTu7ijv2nPqAxu1yU5AcLOi8Rf9yvg+G5wsr6PMcCiLwj0GiwIeu4P84
p0M07iFlCJLyl1gBPHbW5gpHhiSoLhfDD9WKpd7TANePlkAMZYYtdNxmWiI3T261KjaJXA80VBK5
+itc2a9wExp8679+zDOxDDrDj4+p4H8GGj8WOuJI2XyH2/HOPiwxrrFQUfnk4W43dIvRXwkNFlnX
Xw/6niX9e3X+y67XydweMmCmo+LptuMob+wlx41yMCo8FI+dH+XdYTHux+5NyUS/4Vk4+2Tyn2xj
IrJvH00b8DvJ3xRc4SyUr3qRwL17nkNaRTUyZ2fPqLv++lnPZBfwAfg4QcxED1aD+j015JbnS4LL
HfoehvEmmq2xzJ8DtLbZdSuedd5fSL/PFEpwgjsZc8Y9VE2HNsrQErbCdWrmFSyaZ38zfLfvUaiB
jAzu127eOffBTfNruIWf+nJtgI+6anfOpQQaxgUY77PvdBJFpG8DFupNMORrdg/joxt9fsJtP9+b
Qd20ltt7QJWoQYwSgOGCJruhnizjtnDyrSjgCyqbfcvzyMRebm7m7NovklbcDO0dg185omXIUYNC
JUosyJbyabrOwJQs6vkHzdS2z+cr4dRrv+0fBOsglWCgMZqQmJUSp5yAa1SQhTWH4rYQcD7vIz6M
cV7l8QiaHK5AsDIQbfT+VjOCmQhcpxIObQLTPdxMaEegVMOledPUaaU4Lru741UsLX0jR+zDxqek
cQ5GBmt4H4L/VwTuqM/GRPntqyo2ujOEBl7X8Z8ZswHpgaSu4xq273ULeUtVPcMsK2y8X7kM1v4k
w3IxORz2DmWfdNOjXicaFPWk9QULq7xcs3Io4G50Te2qJpbRXeU17XGZ1TiBlwmH++XoUa+mLU5E
X2yg99rCC+Uly6sdJMrH6wtgyNN8c+i06mz7mQa4jkbW33Edy6Gf6MaATVMH8mDf6Ou+DwhasqZk
aVeIerPYWLOzyZoF5I6iUUS2Dra55cbNAoq7IoX5XJar2tyy/EeL6xxt0GdhE08o8xGrcMnKMB58
e0ATTsEG4YaP7ov0ratABGwlPOXWsVe77G2oTf5dtbxeFwUHaR6uJphBz4Exm9TgZZRDp7rRckgA
ai5hoLBAbzIID/9yMN14hvmTA5NNC634uAlAGNXEE3VF/uS0zSOrX/qqH1KndFbG5MCgrPTXlT2/
GHKu1q3lyCdKwfAM7ObX0vLVMsI7bY5ZjytNDqP6JtwDpTLUmhjczhkSHT6swfVG2uY19JqKsMyC
2MJFG0bIsu3c1GDN1xCr+oECKLARFNr0m5LPaLH+yGxiFte4DdCgO5Zvarbuu+0kDhL5Di2z0FJd
lBW4WorgpieKyyT7CARPLF2KqOVGtbaaOjQRi9RWqT6Hyr4BTbey16g2QHrztdthSqlE/xGWWCJE
6enF0ORbYVY+6MsesoN6hNkELgUSBsm0eVfpfJ+B9VKjdAfL7Npf6G0A6evs4SqO7mos7zqsW+8J
VyGgkQE99J3jK1wC8rPmPyfsORuSl9x87XC/pWkNt7LHHX+l/QjsJnNzD3mnNsGYhwHJ13FJXq1C
lGIhxR43unv4Ky/ZfTua7cY7XgcJmL0Sxl6YIuaQRG3mPn9Uhp/krk6c5bY0ruphM07jy1K2O7zG
PAKo0tTKkA8ZX8Ih6HfwNkZjKtiOVhZs+sa8s2b7FvJ9697PRrmuofrXaKRZU7VzjlcjYPN2dQMl
WlNsHCwNG5iJAGGMka7VQxtWJxw+izO7B7l1nPHNKVT43Eta/l8kncdy41gSRb8IEfBmS3h6ivIb
hFSS4L3H189hz7a7SiqCePkyb15znjYCK0gLDAlHLafSXXLcBDuvXLa3qSV3Aq3iZAl0VLslPo8f
xUrSj1Fephm7AAFSWkL0hJaydxvx647BTgZX4FXRitSjB2fxj/Jmfl6kzOsMctw0xa6Nni9JxGu4
JXHAFR/rbWhL9bHCvxDe60kwnKmAwy5wqpDDOY+fQ3ZMuRwrDc69bPlZqpFrI/Z1oCSs+iy9+cBr
+9rIa3Qs4/s8X8b2d8i6HSYLw+rn7bPJt45VXSgMDgtZTkep17YxinavHHQhSM0qcqrxvEH9NdP2
KCRFWHaZgy1saXep9Rzho+BMXEyKoN/loYd9L+R7HvDst8VJoqWKXSip3dGgsl3EyqmM6zRoVFeo
QcVNxG+5+GRlaVp3RCji9K1bkbYTDD/+LCxfXAOUIfA5Mt0eClv65m+2W5gNdoNghBiX2ZZYhbD4
x34EfruenmcET/VR3PCaeaqla4qMonIH2vC49UzpMEQ3YftLysotq3/Yux0GNB0GJOd8jF+mLgmE
rAjxnn8ZMrxWqryW/b7cJySgtn3pm1NieArEA83C7GDR/Z77alSIo41zux+7xc4RAcAk1rjSNKrg
g756iJVnKnm6or9aYcF9arWvx9rBYkpQq3l5HEZb04JE3Aa7qht+QzwMJ/zo02/p3qXeorlRAb1B
t+UHIsi+pvSxXCfrC8qdSJqupKc7Xh437lVbqHu7TeEMxNdZk53NGHaCiRbYOPWlI5sxRXQLy79i
g33FPvyJ0CMzR4sQDnpuD2Qc7zLCGtR+vCwDQgv0Hcy3q1sVR3R3OcEfPbK/yR2lfaM8wqVaBZgS
3tnA7zUtO5lTbOywGui/0vzcS76V09zP0EBO1RYqOROR+quI6a5QnbU+Z+JLuQm7mnFv2Bu6K5H4
q3YvsBF9rT/GqhMnTaC0402rz83k9slnozLtrXYG13EZ7tttgkaeDU/EFlVRh8ywchHNmIY7pnD1
1Zd1pR5Vi6dD7unlEUMEnI1SZxQ/zezHILN4oOn30t/RpEjMO6mmThW7nKUb2hIprC3FlmVPIjKm
e+7iF63eK49SsdOnU10dJEaH8qyvbrdh7vNOKkxt4NNPnfsQlnu5Pde0+OroTFEox2Ey+tUQWLof
AeS8b/EB5FDlcGzJF3I9z5Sto6W3p95ccUAgbGUzpMEd25I6lK1PmKmGMd9oE4sXlVmqaNLhmKEA
qzqsoSOWbbZKVLOFc2A2R6sbi7gkJWt+0RGtV1LiZrr+ZX4mnZtWGy9tZmNiGcR9cYBLuZ8eDx/C
hDljcY7EvSU9Tq69iULf8F0wng/Lsh/m2JZw267WcwEwPLXGtRtsC5PiZHDkpfUxYarstmuPGtOs
jmmIqrSXdjjKwj1SikMvf2HFUa1k1lbDdFVS4bog+WsJAYK1/DwaAAfCXheSU9RCWV5maacudmZm
p3lpFcpTpSMyr7vDKBu1bW0rnZUUyPH7aIALjKpBUyX2NHs0ZYlseGu5lN8bflF2ZihOVnosPyXi
2WpfjXVvVUd4kr0zbpgaKaQFKJt4MhrObx5yCRgq5Kl626ur6ckVQ5is+0k7X5b5HaR316q9LUJA
7srZkRGsrri6J9rRKjT2utV6sLYWo4cmELjYUv3ezL0HfwixbewJD/c6ocSIQkzeq8jwhehLZPAF
Utlt1t4ybg+XPSuWUe4/XubBWyLCnMxb1/laGe0by/xblVhxpky4llUYNeKXlCHpS/mqtan15Wbm
iamvy8vQBcXmm3cW0Zpm7izjwMK4pQvZuk/c7Hyrg4g5vZbWpyy+DturutLWuU1x21AvSYO3IoPJ
d2oUEnnd0grYsp49zbLyO0F8sUVkRVCJR5Zv5aVNm1ON29ROqYRQb3hjhS4wJk+ufbHM/qkGgcnW
gGwgT2nEN3xycBcg29edCz3biS2zXTXHh7Yq5+Os9wIHckjCZF32k0K/ZUnZ01RLJ31YE0LXpo+a
OzyAJ2X5dfclbZlbZdbvsmASUGf2pL9mOu07K3/A1PSKiw0KZqn8zjMGk6lE3DtrwUZaQF+wy1vH
Pd1s2EbCoZKyIGkiH032K4zwg6oK/jrT4kxV+qdYyCviPpw1/HsM81NcCe55vHb6uMZUS/HYYMTL
5Xx4uIn13XHLPlPrQ9QoFWcjxzEw58BXEwpodD652wCV9FrvCi2lZFqgYqa1fOi3RX0UduAZa0yO
y2AGXaRcyJE9ak1vx0152BYLbg/DQBd5RZw5tVTx+BoxUId6BOtZj0Q0e+mW2tr6hsXnZ7MwpknV
oZQ4UMBqmfab9R8JHdJQNhjTwCRwW01zt7G/yOlgk1eRyN99JBLVVt0F6akZgqabXxCQH0u1uC5D
DFPB5Ce1UXIe+Q1yv6ISKlaaNuWt72rCvq2g7vPXKplfZdCMRb6243Gpkl9CnzFDQESL9nNaI+5F
QPpSgGW0i5rnGKsEiTfwPkS7hLOQu3lzpsLWtSv3hzzyNMlbLb8s7hbjAL3G4+yqzX6w5ECqkMFy
+7czbwleLM/G2IYPK0ur1ZxViN1c+prFZ311xgwVpSr9ysX4jhUeL6HDPEb9sPHwdTu8N6Mcl8v2
n/4wblF+68ndjPa40sj1c3qUFJE44V/dFHYS1iPVi2LeCB0pDYRD4Jk19MsFRFCpPnAivlp4Ie8E
gcQ86CitvlLjpl02146sv29JsV/NmpiWbpf1ZSBjpiTGTgc/ptAcw9ob9InKvyx2qK1D/qmSutvg
QY9Olic3Bk3qqulzZNpa9Z4ojkmcmygcie8rv9mzdJodIx+qPmblXTNDuoRt8fMeUEHapzNSxD7Z
ExGotdzUjCkHbRlJlzFPMURRqERiXzlCgiH6QEuL6mLS7WnYtUOO8IKeaPhZtl/dQn2qvEern3XE
ZMCKTAkdkbOz2n7h8o7LVoYC/ZGAR5jGKQd/RFeBjnbIvdbY6/WZ6tlxw0zZUYHEJt5ktAoL56cZ
HJNYDxxwSYJ1LPMzjjFPiFxBDjXxaERf60vS2kX70LOUsmdsr8vkSX1hD0A0m9NLYcOBas+R4mnR
ybSQ+9lMOg0d34CrrXEelJJadChwv7I362zSBavkuku5hheBP2IWLeUjOkBKNl12X8ZhzMSlWLkb
My3IOcdaZHHytFZAl4PTrPEJKrrfD0wUy7AnPcizJGQY6QNISJFctm48/EbYTKTF6rWPtJCq3qWd
P8V+pxVIGV46FRazX0quUUR8iO6QFbFTZwq9cero4nKZayPU4o2bRPkR48Ffyy7gar8Ks+oJhRfl
p2F5j+AbdwSdrKKr6Pu6/DMoPUvF2OFKgIukWsqs2Xdm7jKuJOHYfhpqOMFJqdevvrmqObuEHUuE
oQs3KgCm3oWdT26x7qpfFIK7ttZfyx732/MgvGNP4wuzYJcmXFj18enJTXEw9jCtk1TQGUUHi6t2
quGfZU0NZFVr6U9Z9MRHkrI73pJ6nj+0Vlw+1KjtAfbMUd0LRBIp8+Jn1eCCT7R2kuSejpVGNDD5
ytBVs/oPs3M7rjpEaLO6L/CGm+PUly0kh/p23SQZxlXuDesUVlL3s+l6eqIFfrbEuArYqdrGPD8P
SvPUlvNfHDO4sajaRVFi+ENSPTUm/KvItJ7ElbwPLPmZXtYIWxPhVsur3ePdwedyxHX8Nosp8eNI
+iOZ1iXU6Wedn/L2vPV286m0/1gEjXloMPOMjlLYxT8de/Rs6twVUzmAouFQvwlyQh30mtkWTP+x
MjCZyNRTk8Ldcw0B7akjzbu1cqXFG+ov4qKpS6r0rJJ4jou6+mD1hJxYtXbTYm9KntbHdtR5SLSB
GNbyHQUJjWAF/8MZxIMEYte0uBmFaA8t61rW8Ej/9G/por4qH8LqDSeUPRJpLrrTEBGV3sfsNGo9
WZ07Qkm5rLXYAayAwInKC1O8vD53/NeCj7eAtmEKeRqzsIr3yWRXmd+iSbEuSubrOI3AMKkMt0UV
zRQc7wUanfpFh7YfPeEi6aJumvJ/qe6RnZlLoXpSJm+sN/QQ37hc7oqIvdZrC+utDzLlUJZNmOk+
LkYwPOfhOxkJug6j7FdIvqLtOR7+TfkWNpLXwfdvHEa/Cpgw7ki/3OG4QcSp1VxqY6OcZgzzYGD5
nkZua2ovM7+sKTsX2m4AhrLATFbt0jB6qJ1a2UvGq5GH+V0h91dWntrM5S7BKlquEBlkyamkdW77
5KiaR/1CYAr0WhOPU1QxjWP9E/AS7RU3Nl5LkInq0k+htGFplLOP1fhusBMcD122p00Q4DPj8jTC
l7ReSitstPeE6Mm8mJ909Z+B5ouEPxuXpZliVr2TFQMdVHfV9lhigC/+9DIKsurb6hyp/GumK3Yz
o2LtuFCR4kgaAMdJLj/AmYbkEjVhq92r/NRpxxpaMXygEloxFBRRcLn01i6U5JCGYKt/SKAtMHkp
SscAtBtcBEs7GawKD9AHjRGFYTLpTvLHlRThyLWoL1WvUma9UQBowWNlPNGONDju/KPHc9omkETf
eCPFzvzmUulf61+t9eL2udBDFbIyRk0SjiyqQ9+0GxRruhARf8MMg4AlHmZBOX6yIh9jhsR84bMY
9a26q8lrvFyQrwnbS6fQ2SSpnaXVucFPUmOo1hOif3Gw0UU+3HaK3iphgyksO6UWqp2t5Q3IDT6I
hW9UGSdeslOMH5KrsFf7Q1IhPzyWbf2qc0sWNGEyjrJd8arV13jd1eUtGnjlTzrjTKXyDbS7RFRR
FOInsWLUel3zu7WRbVOfWJ9O3UU2gAkMotuulfLSRmeNhrZmZ1R4SuRMclAWhxTvCSLIGVM8cKus
CvunmjqI3o80HAQvq3pvMLLXP8dtXwpgvH772efBDKfX+FKQVotcmpIrLp98LiPxZxGHBOlfpQaA
m7ui3mupN9J8jEAU3vjLKROI8VYD9ngzHch2TY2Xpvodiy+97W/g7ayalf7YDLaa892982+tso8F
45G2Y8FmPNXCDsdR4HoxSMAimvq2lB9ret6Ssx6/98QRl8qNEPeKeRyDW+tFXchqdMkU7sDBFF+p
woZZ2aBSTQxigEAFWmjjTWoPeppiBXyYaGWpI7rd9bzvx4x7f9QZ5yVqyiY4QEO0FF1FOkbIsJxy
HhGt8y5EC2RpnI12oF7WvF8sD7e+If5S639z8d53hNe7PbJI60JYjY2IDi/PRTr0NTiKfmFTTWKA
nPtGdmV2qmSuTZ1oVOUVD7UpsuvNFvOr0N9ahNIll8dfrl2V+kpevB77sfKjWYWj6c945RZZmHT+
qAYsOR7uuoY9b2DBLyj7sgK5jnBaq3uPV1BzHrNr0r9pFQDuoRdmd4KmlhWfixUq4h8dXSvEtk6X
ItPHJId8g/mZO8IC0cJuyeDFv4R3nu5FpB8hE9AM50i9D3XM/oTPh0kEdiParv+Z64CT0iRO1vlm
FnQdzcszaS67Pv6N9IMe7bcIcopjFP7002a0aoGyyi+i5iavS+QMC5arF3jH9II9A578bIG4HxUc
dUxGFMAlkbOMhTwnD5QEY+Q2xh24e831LhhKFh4HjF9tGmqh/9pMw9ZTctQVG1s10QiqNWA055Aq
HMtzvriq/Lr9KumbXNs45MzLWwQDnrqsV7ZI4M2K74ATV45BxSpP8AUE7acHbn1eVRNsmzggmSDw
gheL3YwnaL7Z+cRXN8vPorrDAYHrSr56Drz4zA1kRNGukQNZ/5cv79215mJJghRBC21a9KsXb/MG
xrp5BaVWtZUhciBiTDrtObAj+Mdu7sMVYzzN+IiVU68m9pp7c8JDWl7k+cCbULRghLYCWbZ1rP4s
DtCzAHsdWX1LAR+M67Q4omZjLZ1LrwLbYWw1PaHVnWkBEoNSYOyM9reOzjPCTytUP7DEkxPa5mA1
LzV+DONON5EUvM6EKG/tstvWnwce+FGRFSkexeW2wBth9Ccufe3dJvPE2a4FJ+rdfggRlorppzmF
eVY52McCSo83ZYp2m4HNYIx0ub9VCyeM8VM7txNUrEvWPMWT2zVBO++7lxZLDUTLf8yeEYww9S2e
7MV0o/u42PqH8TfmuObZtYjoOZCtHZRPcw6m/cD+YHRl7uhfhfiv31L1NO7KU4wZ+Bh/msP7It3U
ZwWFgTzd+ndlxfySk+Zu6wZU+VSR5kAPgtOFzRQfpZ+bItoKvBx0EVqFiSL23hgOaBHPwc8fkB2l
9xJrX1JKpXSH8gBYb8m/SewU/Xda+CCtmC2Zy4sk4LLrYLsdiT4Dn/6n5obdfWTqTzN+AfJihbTL
PhFjD/e8MnnJsGrvgSr8EuS9OEdLG3b6acnFHX5kKreuMILCeo0CPrhg2PI1oiAwb+JfXT8xShR6
oMYYhy4HreaaXphbQyP/10o/ivb0wP8JgqWyyeX1P2Dp8cqpu+yYJoF+XSxbqwP2A1B1RIChZPvW
s1DEYUh8KfjK54dvJ1HBOU7D1Y5dK0nx4p29SY/nECZO7fKiFfeMdyppkPvqsIif1HBozo3ik0Ie
LR5oCawf9OXIZEsobMwynC6EX34nhqSa8L4Zy+fItRAfB801InuM/aipiGBBjnTfEiQTB6u9AxXP
/0Ys4+t3Vb3ztYskCqEl1v2JRGgAl3k3fm/6IcNneNDBEka7pakRWr619VVjPZO+9sLv1tkyL46B
UZ14eGjb1QdZybbi0lYaF0dUZyx/UIsYsZtdt+5NIUgbuKTAe65919nc5gFddLMS7Mjal+sfmzS2
8el56L4xg7G0Q6H5WR4Ukm3Ru2K5YAqMQb5pUqO9gtGXKoQDl1AG+ehzNPXSA+EWtuDhQ1N4ovWa
fK0Dk3rJbgq79iTQjLMEl0s+DW1gyf9m/uMWkvzQ5LtKeIual+arwm49yl7YnDyGHmuMnLYb2QO8
9ycVSL9bFFspbp1+kCYucwm2/4sVvS0JFIqHM6VHrybRaG+E67ESoxL3dM46G/JpJxKQJkipk9c9
DBX0sRsdVfOsLuVhwb5IVj0UrHIO234nPOu6V5e/qiJ91JLA/h0sb2GRAaG3kxVujsNaEYfUnIz/
X++YANRdi1P9bCcYYNT1l4qAnwRH/Wa08rsAAEGU+fjYYdel3ePsP3ENmSDPWpmDEsUHGZ/hTmn3
/ZqEclXb+tgEXRP9iVnzaU3mtyCnfstqeZfrqa32gU7SbTmrrmG6sj5xseyq2FOZZq/QfmAJ7kzJ
qZMfOfmWYSPIh8j0GcExqemUUGoODxgucUT9j5V9+WMJSpAq8Y4hZ6gvLY4osTuuf+OkOFBEei4u
MOdA5SeLiittyugvQ0uIsDV7k+Z2kreZXsWqRRvTv0Xfy6xOFnP8qFSXYbztSTeZT3m7+dEwHdaB
Q1yCicmZowNSy+m5frL6j1gTvWw2D32be7GR34AAvHx8WJbIT9P0GOwBaheBEtA9+mQRAT5X0NIt
btxSXpvtBKYWbdOHZN5TJbvVUZjxpzVNeFKF+wwqkXNNIEW/JsmJe3Nevc2ixzpqf/H8O0OnjUEA
cDW2y5fJcCT1MEsMQMgIY6SGNqX20fSyGca7Vd+vAN/DdY6DatqvILEsq1glKPHNqthfsOcJNemw
6UDustvkVMFtX6/AROG2sY07cQuno23qnrrcq/RCVxnpbj05QoQxhj+JfViTOftjwFDKjekKuAxK
MU1XrL6FJ4Lm8GOAtj/hPG3Gj+yYQvZLI7CwxE7lXx2pVX2R74tCtis62zDGVSnvDwVVbxo9Bm61
e1atJ9gumN5AJxDku8yrT5/MdzSrpGEdMroMkQYBvZeJxpSFUbwcseyYJ/4g4HX/XRgf4xwYcrgu
O0zIlOVngtlWssC7TNRydaRbK92cNXG0NDvsT4N+upTZq6Wf1vmcs2UF6NX26gA7DXC3fRgCLa1X
4GSrTe8pzsrWcqfJo0WRkCG/TOulle7Dn/VTpPpuJEsi+tcsAFhpel/08UPiZiCrAyPQt7r5KuBN
WfNh+s+mjMxalqIEjgoFS+rJNo8tIRxG+5HTPdJGFh74nbLsrMAq7SS6FLlfVHdrOnYYixcXkd3y
mB/wgSMM+m19x5lZ+BWZtcE9/eanjn41084thn4Iqblo89xF7YyRosbzXuz5r9BtnOel3K5e09mt
nqXSTdKPpj2J3yZ/ZszdpfyJ6tcRUbmaXxkBWUKyPVLV01aTmUPoa4EJVS/t47o/qB07QMSGrBhL
McRmUqlAjoH6PM4y+Y/5SS9e8411OnSWEXJA0Xsqj7d4QzpHCAgWx8AEumMNOAJeitbGpKqq/Syp
PPUQGQ9rLNVd249FZM9vq8rv+qBTwKixXKYPBdpKS7PxmG/I5hBKWCSFXYP40TLA9LHQlmQf/bPE
aEKgiBIsuBI/Wdepe23fMsvmfQAEBayQYpZbwl9RfaIkbkrP+qhoNKX3DpglzgKxshzySmJ4nqWj
GLsmER35mpIQRhQ1vdvHunpRFMDmF83vFp+uC+g5ehs2RReL66CWeOizrw77ZmSisXDnkA/t+I0K
5GjgqqBunsAac/uOJtgS1fP8IWDSyDMRYGl0TRLGg5dSNMRwYVSqNxTQp1iB2/m4Z9gqyI0bYUEb
n/P1o03f48S1xE+RFV2qvum55WvHhaxgnd3joQCBt1j/YK0hpvoL6VjfYykc4pabJkKkjvH1thOa
dz2jzDrJ+CVhMzF9tQBgucOsUcHJM4+rhnpV58uBja3+LtG+zARfZH+dRKE484Cy+zi1nlXmfmuw
w2Fxt10aycljFqB1mEzHJqJOEF7N0W7qf1lyJs/AjgmGhkQSd4HZlfZagLYgCeq+NeFZKWfIQWTT
ILNNOSEx+SkKRMEq8bKtoocA19a5pUjKM/LZXQlz3hUxwIOSX4Zi3jWScRrZ6G+XRbAV+TbGJDBB
EN7FFgSpHf32ZHSM9/lT0iAPmwqtgwMFYiI3QU5WKPHP+AgXXsKsyOYZxGR4M5svU/J5LxnGgRSF
+dTVX49krzUFcKE7NZP6LJkEypk3oXcej3q6qcOl5BfGxRc/zchgFJq3Qv2JGlwi3jIRDrbEAC4/
C9izJZq3bAMiTIZd+uQIbjOlogykPxnQ3ko8kBFyGGAmRrLqVPobnr+KdWgohdtXbX33cfz4Kwfe
/wxWjB4zJpxUAn8xlpTVp5lsMRL/PriyTQk40dB3E0Tj0sg/ex0ItVg8CQbPzIFPIJCxGHgX+2OV
/PXs4Vem3elvU3vnP6LKZdPOI6v1mBmtpSaKpvle0xKl3ftU5HvFhJOVZHuZf3hsGgeswA7lIt1H
BGrzvlKfo/yqwmWMo1exx9p+s6TLOEyR2xFnKbT1R1JkfnkQlg9LAr+G6GaPfJTxNbWeZHnylmJP
qhyE6FsVgygptyHe1zKbwydJCDQTo+vI0affrnYTtiu6EWL0RreLQWIqvKTyRKf9T6+/VSCmdAjJ
GGGDkHW4+lcg73njleXTMA/nrJSfCiwzdiqb/3Kv5bem/Kd20CWGVWTrjBNmtX3NPRdpYt1Fq+HM
Ld23vqQvZBxDzSC/upIm9k8wH5WuDtuREz6MGnXN+DcOICXcwNIsmMGYm19Rsu6X1XiOx/0ivxiQ
cGuI8Gn7pgnxrQfU7hgwUkOYTinbfeA0U7SrlMVuTtPiaYqYeI2sPRl6nN4VFYJQG9PTV1sdqlZ8
rw3sdVSIo/U/Oc5dWVNCoYXNWG5vm/iAgCg5sYgJqnwuEja5EKFUUlogWUGEsLq30qo9QTCnvTpP
MNrRZe/USg5GK4nsNjOwphbbyU8G9TvujNhjEwprYU1OZgSBRFUmbNkkuvvqEgneUASqZO0gi8Ge
n5X5VeB+j7TrOj0zfnbZwTJRALQpWZhwdb81nWgJrGa2ndYxTuUFLR5yB7uL/1LhScFGiCEUPYSl
zDdMlFjCSRAbcgkh0TIoxJK09VNhCodWEmbbFBRXQ6Qpc1Atxxzuo5Y6UhWsypdmsv+S/WLgbZC/
uoURv4RN0VTsSthZmo8FHY4hNbG76H+3pj13SfNG2iBWjRObKNmF+q3uM0m7TNqhBiZY6WJNIKxF
E2iDg1RnV6B8qAnWDEkyhV1fHqd5VNlqRWy7kmOemH7bYqCJn8NoG2YZ2ZHQq8RtYaKZxDxvw2JN
MsrZ6rDgOfVVdy1lyyaLkTrVnJX+08rMfYnqtJ3GGo8lzVkseKia0vxowtGoyzCNRwRQYwq+X/pi
dNEmL+uQuKO9UQqHpfNFIQWrs3BmOmcKjbNNF2lIATY/CrfFEp8Qo6R0nWv5sup7ofNI0qw1P17u
k3lQcceDTM9pG5rhxmsde8OS7VlnqRtYfSaARypwwCSoWZKbLQq4v2S84IrINV+NpzLdPolA34Ov
MI3Wg112zw2+RDHTzYX1toDPdvKka26PurEnqhWciUVvys0yMlkUW8AEYKGCUZyIHKIR/r/iQn/w
apw9xtVwlJiP24Rxa5J3lHgjDIRRZrBsX5PZbccxaAslbNVBZfdGy5TBOYT0TP19bZ9q4NSRlB7q
Ns3vMH0Vg4V6Wflouh+As6irzkOcnvEGL+T5uFm/qgnYXTKhdPJ+1Xpv1XkOjRCaybeCDXskOGiM
0HLj6N83tlWJX6Ll96TFdQ30F6uLvrqqxZo0iyCRwMZbJNURav0rNaSNzgevuX58GyQxkLPkvkY5
idcmdm2qrUUpTIhagIc79avfdwbB80s9Wj9T14juKK6k5jwSJyUt+pVq+KgcamXsJzdrBmjDmUhK
W6kpNf+D9UHScJNvpQils8ezy4itAxRsxWEDyOnox9LLsywYW+uQLAubPMUZYDHNLOTr5ZFB0GiL
nfS1B9RW1yqUswn4xpyq7JCR6WPXybVFudQCj4x5dRJYximTFGwwEZeR6BpsZlMzv0DPPedpdose
KjQF3Gmkvd9QeZSwbnRdF91HfoqnNw+G2HnRDqKamU8b1M561i2vepB24bkTqxSf1ygJ9Wm3mWVg
YTuk0VCpTCcZCpsaloJyHzjyLeulqCTNXR1EV5++pu1TbQOZuZPo7a2DaZPQniDEEpxYf+rl82JY
9DqNg5tnJGs7eeCf+Nc3kzdF+jGHgdDRKFcGXbr+lQstE4ygO0v5VjX5i2Su+mVlzQ2WUDCaP9jb
Uq44xXQxmquevAodKPVerOrHgatSfCtK/bvRedGUdzgt3pgjqhJhECdK+9dA5c/tyXxP49hXUpYV
LShcTjCnvQ5mmEvQ9oe/Hhlyv9DjWHcoHN10maqfPPpOJuBOjrC5/kIyIFgelVW50wZQCnLr3E73
ttHrrVspXifVN6JbJJ2VaEiuOfI8BRbiXVu2n7SZiKrpX83CHwr9VyvTc59OvgZdDLc9D6Z8rVz0
WYUKVLBYcYbGzofnVJdtHesXY7YL2Li5MgTDg3mHERDckMWC82u66VAAMVzr9rQmEJ5gr5oyKV1S
6ehk++pkyKAcY/WxYl7F27WbcRp4NLUV+wmRzZ4QWIWAQu6dyxfaCRSuDhaIyNTdfKakh5QS5VV1
u2o+b3OYRgfZvPSPJEBKTD69Tt0TSydWyxgsjyA8JF1ZkE4ttJe2IGneJHKtsaEhd+1zEpJLTjdO
5MEifI6z5VG0b6naesL8QmIwhmIz2gTFqXJBu2n0eiXhPsXUU2mLW0zeZTB0W3cmoa1262hkbyrd
+PkTSX+QmGiQObR1PhxTJrGy3E7xI0EdnEIBBBqmjLXqejEL/cFikvxSDIr6a1tlktBUnH//x9l5
7DauZWv4iQgwh6kYlIMt5wlhu8rMOfPp76fqSbXaLgF3dBoHp02R3HtzrfUn2Zak19YvNtaYch9I
HZN3w4A7xf+xuYwDwSGJLuggwMoNeQeMP9BqFEoaOQzD50lHV8ikI503Fn6o8uxkZQhAgsNRZgYD
vALa3lj4nZk6DFLYjRDto3gZBl6JsrtggJ1Eq76cTPq7dUWGxihOqFv6JioxZQHQzlOAa+KkN0FF
dK7eTMwcFK/vv8LKMO9hBlSLPsy7Uxcy0efYH8G1glCaHFFE52ExqIp3YhdXdl+qTwY0FAQeha6d
ylxZRuhcNjXSU4QrQn5JKzn3AoV3N5ls2BkS5Sj7oXMxEXgpSyx9pvk5mXsB8sZKagnBnDKmI3XU
LuVgP+KVVxqquajk+JgLbgpBpCP0gHOKdtEQQBZEE+1eWq/kXoDSOjIDpBC764TgHPSpM42KuWvH
6X0UmBsqmkiKkAx7uDCs+0rKU9ca75m4JvVzfemUGzn4KvAybiPppFCIquWQ2IVlnOQGVJl4af8B
lnrqJvFbpXjJ+NzVfDTL6uybdwq+TfAJO1FwIvNpTD59mq+6eg6HV4nDLTQfWv151JjqSo8iQ8P4
wgh6jlXAYoXrOCybgzWgHfAJYNuROVQ/+VoqrYwolN99NJcZwGkwg8kVvu9YFFfiJfeImqcDOPfn
imSn1FgPdaK+t3PlDrgGqaL/MEb9iiheJ0tG6UE0f/mdYPNZ0KooeoIiJW1Ia53sWikNGMGD8FGL
AQqU+L1pst8BMRZ++1zOzboiS0JgvCB2D9HISDbUIdw0RHGuQmOU2T6wegvRyVh+C84h7PclhADB
TtVXBANOoYL2V4FXrHxmkblneNHNpgicTG2CLAfqG+e4VnBgGss8/1JyHYCxNQuAzG4rjqGE2dBn
MTzrHTohZvIkzfK9S5bNlK10pnhB917o+7YLH1BiQXeHhdjzuDkehsdugBqqijndSuxoTFTkGXTI
UKNVSxnNBJ3Z1HC5m7j28uoOWDalk7fM18YQ74PcessusQ8180t9ygS4BRcFP6THZZbVT0S2OQ0D
t1jv9xgaxYIHbzxoSZFAEAWDWQUQMZ26ptup4wtN3aJbCQXgDQDtTIH1ounQv8tY818Y/HKAVb91
ufzoebPwOKQQ6ijOK8kJIyTGJMK90B3MbPTthv7CmapnI6aoSBWSCwemnLgtdci6pEsaBc1cVmh3
Gf+Uktlt+3bdiZBAZnOLD+kCcewoQWqpTTtto2WEv7MlM54RnqeAN1ZJ+9LYMYLc1z2Db1M/SUGx
gj6dBUP9MuL0mncF+iHYajhEGS3/Owf9oFme5qVqwOKr2VhagyPb1+AzyCtG66VLaqDnkK5bQKeb
6SpzGRWzevJ1sQY6QGuv1k1qmavZqhi/huouj5n2UQthdF5Y1V7pYJqZUg3ZWNz4MsVw3DhxTJhT
HLAKG7GnLkWJ0mhw00MLtFD17/RBZ4BkaAfBMM9GUtmSfyiI8dCp6BUz9Ag7rALT5hjbJhb1CgBY
0DxXCeSUYVwVqnKcYIyivQCHnNBYLIfht1wZ2yy2XNXkDYN/cb0Hprt1NqyCvlpH/CypgcPfPxIs
5mnxGwf/aiqybWQZK79Z0hyH3V579OHslKV+6TSBPCTbZ7Y7G70NDXsT+q9+zenIQoFcQ6oxFvCa
14Juq+PIKNZ8LHElKQZhL+knHaq3EBEZATm0mn+rMLVav1tX+ZuF/SQa/0vlNMCNy39Z3bOgnjvj
FzywMHoPRIAUeGwE2QjvAz5fqm5xq0w0ajz1kskZSuIotRj2OJgbI/5EPSnxqz+cKE+LlhlWyS6G
dCEYnojxv1zUKytUvBpnOHu6YDHKGKzp0peKCQN+Kla98DxUhExgAGVFW3l8KhEjyX21kVTRNqPm
AnPoUlrbaS8wjLxs+oGDPR7AYD4tbQhXquyvE814C3Gg7at0ORoqTtUI3nKENxmEPJmkU7WAmKBL
24g6SEW86TfBvunPwxAtywnpn15uFCQEiAJd7H4uau5O5UmRspDyheVPLuiRe0TgBdMy2qRAGzcJ
bA+NKV0Wnmv9Q4jOpNChL4K+9jrJH3L5aYDLS1VJ3f9a5DMa0Jhoo7FAIV7mr1IRn8oIi6lGaU/S
aDyGs4gKP5vt0pq2QrotLd0xmhzR5lpiKhbTVV6eQxDyMw0kiDXvCUGLGIS/ICXxPd4yO2ZvcXoW
RrIMCujnCVDmvitPoX+mmQkLQOFtFlxkk17VxW6rxZ8ag9PhPAmP1PtR5Z96DehqRMYuBgNka7+l
32AkT/+/aRN44Now3IlQUmeYttbUr1qaE9OMCI0084NcTc6sZZsp1OR732TcASCMZjJqR9fsYOBK
UsDZnUrLUps+ZdP4yOV3Iz3NZmentQDBRW6gZGUW2QDa+A6DvUgst/eh8UkIdzpyAxXFSLddcamS
Cj97lGqm+rTCThC3HesjvyDiF68CKpyxnOh58VhQSLO1J3rjMjBWoulJdb40I1im+SGqGJfItW2w
q/HYU0mfTTJA5tb0N2OinNU49BJSHQJrRJCxLOOlJMAwheLeqY5cL/P4IJj+PaKINvocBuMumF60
4BeSXyB9ulFdExw5vJe0u1hQTg3z9tooD8Io2rpqeoUu6vcGedL3RWgoHs2cyURy8JAkvkUD6quB
vNfMjNV3w0/mQ9RXJAunw3/KdiGFXCoRmJqZlQCAViEJ7jrelzZ6cwj3COHkmD+b5jsMwFn5LAEN
CFIRewdLf7vgYCmfTH1+oHda63x9cgmMxArEQ48YSmg/xjk58KynCsQjKAgwTJFYGJCHplUyTsvQ
DA4CnINqjPdaXG7kQEMrM2peV8qygw7ITbWK6ZO4qXymB1EZPtWJ6JILzyNAfxLBHC4ar82GQ0DK
ewDMUswT/Pw5dhTTcNJigEvXVNJ7SbBeyIgF3y/huTFqu7M4WVeYNDLAXsuQ3AZcBXVUa04aMKwl
sfGVA7iTns1prfq8NBu5JUX//Uzwwwh7/Z5CuwzOrA/VuoPXbTZri9bZNx/KXAeVOc+6Nxa7lopC
qhgeqO1yMP0z+ywX9c0s/C4gyytjYtdqx25JSwiKVgllKi4FR1LM1o6Chgcs5dkmbQYyuBj2xrFT
08EHkVOB21TDsDFK/R7D3NJptOKuac5TuFQUR42UbcmkWFIe26qglA5oCNwi9ZVFVSFNKzyS8cCr
Rju9WO3QtSj5MR7JqoEL6EdrwsGWgZQQAybNn6N+P1CjlfPJEn5l4zOwOK36RRmK7zlubZo5235B
qBlw7KTB3zQ3FQwIs1mJofTRNyVkYwL/GMjI+cbsfwXKDA2dJEw5ZSYu8A20sEl6aotoP8bEzPSl
+RHONG2+Mm9VkPyZmqIbj+heLs797sQHfToKbPBe1JAkSIuoG1+QDrXWr0j5kvTV3DQnotJANIGL
J3THQkXOF3HyKPNjrd6n86lW0yXu2m4NhqRkd3X+asRPU833EM25uSXUnYkMtHHSujAiSmoSqqUL
buEVBhKqyEkvbERwWo3iFTZaMxv7WvhSpKWWoh/Wa+QwF7JSF5Vo9E0XJVGIx1TTrgLUi1lE6Mm8
miR4wChvPUjQsk44U987xXxQ9Zz/GGTOBxiJ+MYKFSNGCKlIE/N0NZW7TN7J1DkiIaEb7MoY8C9m
TG8Mktui+ekCgAVuUa5R6kZMJ7U1gyNVXbb9sSKliXFXcFYDt8optmFpq7+ri3kwAxIzeRRgecCX
gLEU7iCVLxLlw6SPBlWAZyX0ALA1Sl3h0IVQUjAaTyDlWTTnssI7AiWIjiCbgsZnFoZF5RPe0uTe
MA27sgHk2EfdtpleJ9WJSeqUk20b3zXjXoc4KkfHUhRYmmHyWmbq2jBNnt6nVZ5qId/oBmhvbcHO
RCIpfFB+rGnPGfsh2Gae5DZp6MytuSks8sJI5LRodYsWfHvUnkT1S8ty+F36Jgrmx7h6t6QuQ7+C
5KEaJAeVqjPJLTSIZCnEEGVNEsW4o+6Ddp03D2+KKTUSwE713bwtH8W+20XAMp2Bm2C9FfoAuZhA
wnPwEMSXVRHdaVa0qXjSsi95oC+2UnfrVtmb4qTZZkEpGwcNaUPJSmwbAssuRd6DGRQvCDYgAgAM
eHHDB1Ne+wkefb0GuWSac2fqPzRNYWzUMSYIyiUmSMxVayYAQ5cgnrRla1pL4jQ51aDezXW+K+IU
P5OQaizvW6Yseh+Mnm+2mFFXtL/V2C1nLJSVpEblyQSqG5vHqC7Y7U0gEmSs4UyitrJ8CgRJf7zY
mImOTp/vBL3WrS2JAUJgMVNQLfib5ghdFCkU0hRheq7mIxTPRHpJ6sKeGxwL4MVXYNCvBp/4MThX
gEEaAgqr9vy4flfbU60jmpjQhQ1j9jtvED1PjU+t2sHwl6onA/v4Ousow4b2M1TkXV1JG/PiCVFm
ZL4NW70wo1XR39UMkMHWZilZBAzDTABkQ+KziHRm1DSv0n/hX4xrTzyufQLJkCpbIY1c6N9ZPeVS
bk7lMa8hq6Gz7+lAK0HU0PgN0tG/dJElkIgivqaS9oKRj1B06yyNX5UAXW6eTfcGjp9npqcrStCW
fM2hPxHrqTOwSme3Ya/V3b2JyQ30/Sj8nNq1HAmuKLum0a1BWZYltkVlmp3Dct5RP81Q1iKPkVWL
sSksv0l9C5JjljkBNG3YodEEy2E6RVhdLqi38RGAAhwKximbZ1sZfDtu3LBpPuW2XLKXnL4Jtx0d
lJIItgYKaaRA2JW/lJkQheNZnSjQ9LPJ9NVp/Gm2jSyl1MbrScj6r+yy4CLP0o2lou8g7lT+eVA1
j/phWV7KC6ZvVfmG9LcbPJPkJsxuYp1ZOfeKBKGSPchEZgFajQtQYRxFuHwxfYZEJIyoo0MmQX6k
lED6ho4xjFJnznO+43NzMAbhoo28Y8pTxA9V5SHARZN/igBFJ7q4R3ij+AiI3PUYyOjHGDZ4QfZg
dq4/3Ut4swhrtiXS1tLyauFtaCHYxF6n2WP9Bv87KE6deN/4m3B4mKR176+SQHDG6OTHuxQOquWM
8jmtvGn4lWeulb9HoPP6W6QBUj21oKnRa8hZMTyJqWvgMz3sZQadQp5EkK/IACH3wMxOY8bk3JQu
ZM9oFxgUNseEQ8Pq73TNyceDTDKtSqQfuXiB9lby7UzNA7WwI/YHIMpG7B6rcNNZzwpFc8k8PO39
wm0s3T+a3WDLDS8tQuvRyYjBaFrwRFeHzjhaFc52DWz7IjXUrXIR11YVgUkd8LhdY6+ZSQ2VaHOw
NCg+M0lQ8Zwxa8yUY1vDylKKadUJJohU0Wx8o+BY6CZ52UPEsivkV1L2XImfJEgtKzQlU0lAQT3P
GOH0Ef+Rtp0Ufy3F9bouq1UqoJpKhaWEGMDEGSbbhURsWaMbzr9C0zb9+CgWrcWoWd+UEuHihgSL
munm2gL8bxjvlcNrmKTveS5TwOhgHNISN6pzX1DFQwve1hoFEbkxSIje8r7chSLNdIE2OA7veiPn
+J2WJl45Y7Zs9aMiH2WFuO+tCBIpGruUlr2Z9qYmLbSqqjeqEfpOHGovYBQYjwB31yHGSwCMIW+8
l9TPQDZXMVqvZAbZJkatA+0Ie4Utrix0GW0WtlJi/JGZsF9DIJpJVpeMcUuVotacN7WS7DOlOUcq
1F8hfRSCaOvD0dCE4KA1kbIwS8RobbyyzHAlzwgj8Asbi8nBcqMHCMzv8ABaKPVTGaNrGNxC2Pld
WjtTptnlRYaUgBbfdSzVnsNVuSiW9YSDrqp0WN66Qoh81d4z5QaiL0ieRcAij4gGoiZbdJX4IlT+
qxADD4NQ6TquB6H2S+djXaeuBEHfatYj+boR5Uo4fQVxvM0tmOwIFqigtIJh3XRheObLzupcAzpb
KOWur9+FQbRv4ehoItOKS32eosTNdWsj1fskepANTNEMOEEJA14QtrZyYrTxZHhoqAwb4SmQa8cC
IWjTEOLGXcAvgt4dk6A2z2C8+fSrsqCDCEAzmL/0E8IoM9sRz72oIZp2EdQi2IELBVwwS3O3Uat7
v8iPehqS1Fivx8w8ld0+HjBX6rrfEGpiYWUKxyDRHKw3XiQ/3PqZLtpJiEiBKh840lowy9onPlyn
eIRY/G9Dru+dURXz4lX1lwdnmcS9JsoaHDvVC4WHsr1v/ad//2np4u73jd/VdexGpYbilCqytBXF
gahDUZHr/SSHMWRBDfxGmsrqtUsGxKtarVFrh6Civ7vABPhR5xB+wI3fcTFf++53XJmyJa2c170F
f2YeDxcX0xTFOSCdNzswsFASyW6V2oSqgEr6wj5mIiDeuLTx0yO4PPa/Hm/dKvqsG5zZo4q/Ke5a
euCLSOZGl2kbfOZzYgG3tzICWGK4tr2yHqS13r2PLVYEDa9eqJathZoQvUZEbmMqu7Fg/eL70oQr
dhajs5yneYmNTGDn3snaZMsTNZTFTVX34fScc0A270olrSIYGqKFDDwO9PdweOTrhjwJ0aRtogHz
S3J65m4Va8ImVRsI8P5kzx21JtJ2lpyCWj5b6MEDBtJGjQdZxZ57F3uEj/mq6uqVlLSbPBRgC6kN
uJMS/iJ40Jarjcy/G1O0cQo4679fqaz/9E6vgihCU5AbwQiUXSD3KzybRDgPQvWSmOFLbZBrbimM
6wKXUdYFFILlCYsyigcUO2Q1wwyemeaT7KbFmw74pqcEW1WKXX7EzXNEjZrhU6mdqvBkSenKgPnc
BeWun0BdBmwpRU0+QPs8DZ9i+Zhq2/FLmy4XMDCwmldZfh8rTwIee6ULuyM4EuEXFhe4/CAPJoKf
5x6+Wq5v0H+qnQv97470GNc4M6Wdw0fy40TsIgiRjvYCH/bOMSiFQGR5gZvgtZVgSEOPQaznzioa
ZC8fGAEvxd14f5EXMrf8Ggy4H0jxbMy1xb3yiSVbeRq6d4XziTOcV5El2xQAZC6PYJBjie5d2EBQ
rM1xMWDq1S98vJFy5gBMV4Yn4xk4U1N2Csc5dVPXrxjlIwBrhrWOj05HhjIihUx5GHEQhVYl/2pK
lhy9oA+8rs1wd8x5+NBU+LlhR27pfECyx0kbhvJCFHWWVXBK6wCNjPqUyuopivdBAUfEOmbQ8RDo
x4xKGred1o2swms8m/Kh83/jJ96OR2WsXK36mPMtEhuQ26caTZJeL5KS7YCxECoRiYmOfE5YwFJ1
rtWow27YPMtlf6q7/ENODMei9pf49GU5vQ6+bXglTNtEs2wq6qh2R5TzNF1UMgsz/pD9HEOC0gvB
HAnFKYNV5r834iGnoKR9LVUTR1KsoGTcPaD5rJKUPa4cOMtnptUKVNScX5UMS9iW0NRm4nHlkmJJ
wdJfeZ4gx6NgipvHetp0+VYGca/h/sIpq2Jk0FHMaaV1XyYmZr6I/E8dbLJr9JmuONn7cPqN8dSp
+4zQaob7wdrSsYyJyEJ1BmNbNeiyEpRiwWsjRy9mGD4l+SoXbat8TNq7MpcdqQ/uBeqfrO+RAJMA
kJt22KG0aJRwORbJAjJwCSWwy4rzv/fzT1+hK4fGDjfClMgceecnDGUigR3MogHRLjC5+vclzIvD
5HdfgSsP2ly0YD2SbbhjrAnLHgOrGmMjKF3YLBIhuTBhWmVB6oHS7nOwRwK/hIgESbBof4YGMTpZ
f5hh2Am/E/J7kihZBw3D0lrwzHwTJrxiiWlKCXezoUvOekfLLEeBdBZdWLJVvvQZnVO34E+VNOZ9
mH5K0jmMe4c+02ZD19K+wWZHaRguJNFrlx8KqI/o0K2U9Sq91aQ/dKNnCU9l+Ckl4l09MzKPM6cP
4bZIeH5aMSMuoSMQ4KlS73pCaNrsAFA5lrhEj29lhHEthtEd48bJ2ggWGDnfod2Qf47zo1wz5gyz
Qz1C/qZyAmGIGfJGaWncMOI0fnrNVwaYHAS9aU0lRFY8aBDn4Fcp9O9RQ1UPR7OHvquDc4aUp3Mq
3QnqMZPQuuOXCfo/hPUCas+ooLdMmPCk/n6ojC9BhdWdtRcJynvJ2hFpoulaepzEwzvo1thCbENo
3ChKkg7apl7bsFcrg9qNQzBZS00DSLUfhE2b7gVz02cbS5cglTyk4IwplKC0uSun1RQ3p57xV2oB
UJRdu0wvybNaGN5pkfVZ+JpdmL8af+tDchIRNWTtmQm4W7bjXTIOH4rfr9RxshVcA8YUq185OKjz
25ivlXZvzDczmH+oN64jrcSWFkHTG4ae7TIUsN5CLfgiqMGjGkCx3/gZTpjIdPsb3+Hv/dUV46p6
5LwbJkBfcdsGpX426qQ5MjmH6JwVhYXLcZ5jbkBML7SQBGMn09BueN7+ZLRrXPkBi8IsKmU+KVuh
qUEdZj/3kkk/Cx1fpRw2S26MxM1GR00k7Biz7kp0e6GBhzZQ5ndMZQqafUuMzBvHy58Qy2+OF+Oq
yBzCrOmDsFK24dAIqMfS1lfwcs6F16gQcaGJQCl+DTIMU7U3GEnrsgg+q2Hdp7YppgSGOn7WSXoB
/NNyreOrjK9f3uTbdkDKUyVyfTcafJfkwm8eBkuPYe0NErjf5VhDvhxBIkpnPCk6s/FvNAfKZWN+
d1NX5WsnyXEs4pi41zsdFzGDDrHwCszgkHfYnW8AFzBUFss3AU6eZhb7KcJ7ZDoGSnSZHoM2N9Hv
vMvOZTotVYiUGZSdkMAUk3CNADZcXXeroWa4jH5uqEtGiVjOGRGhZfqtvKyf7uHyPfirBB9Vi/Td
xCqwrBkYqsMEsMV3/x2f3JihJeYNpoJmyVxpCm2uA5mrhGH6WzuXd1H/PjwKVIigDx/DgW2Fzchy
3gqQLLh9GLHcEI742Ht86DVmASsjfme6gi2mvLCe268k3UGLZR3+Tomkog2Ea/hc4zCvusInFYUA
Toz73W+IEELjJpsG6TOaTPIvlnBf2xxrp0X1hhSzFhfZCXc9U3WT5g57hTkMYDZtGf7lN3y8f+jW
dPmyx/96Tn0gmYI4igSI7KTjuDNPmCedEtr5bfsoeP/+CH/v4q1fx9yqQQ1FJsGJWb/rDuHTYvCE
GwbhP+Qv6PLVgWBYSSQIM39a2Rn3/q5/RsnriR/Bl3ojo+R792Zdvt4LKvAMvmRE/uxpDhx0gMpS
dpAY//vRqN8f3bp0dQOSpFuSlCbTTlm0TrI9op3fYc3oaIdk3681D4jQztadU9iDizvlAlMzb7QP
KNqX1l3lnUFw1pN7pps7bC4259321luTLmXY/x4DunS1hZpOyNqmY2aM+nsV2hDrFzgAc/fKBjOn
G2tD/n6j6tJVS9cHWhqaFlfB03HZPeXreoei1UbTfrYec/TqjFdt38XO0BXW8Y2a5IcPCYj2fy/7
0Uy7XK3reTdthoPlYXjgkv1n45rgSu6X8Cvywk1+42LyD+9YvFpDFkyEtpuxXTKX0Vaj99njsrJC
4kcYzQmvfnd+Nz/p5B71ZxyDzvKuWf17df2QwKCLl4f+1+62hr5IA9CHXeZWb6Jrvn7iu+espYX+
5GUbYxt76QITUNdc5YsTNABbdj4lu10aTveRfMS28evfP+SHfapdG/lXkHjiLuaHEGsQ2cI7jr4u
XqrPOi/135eQL8vyf5erdm3CL1v6PGe9Tt24o2fcDffNvloOIChb/PhX1l5/qU7xCj8Kmyn0MnvS
HHBVTzr9+/I/PGrNulrHuZEjazaJKoD85ZhubGsLeoGF4eBH6bRO7+ByYAsLTD0WmR2swW/WurMk
OcGGXbNhiS9IVV3++8f8EOQK5vXf7z1TCAX1TYHQyyWsGAcCgocm10Y2s9CPiUPj4mrOv68lX27w
m+d+PUukEjdjOicYSod2rW40J30od+hR2E74mT0wqFqqC2MTnOicHvjkbS3HuHHty+18d+mrwxNO
bTrnPZdmqrLDHMkZ3Xg1740bSYk/fBw18+qUgHoU9n3F37dw1XkYz8aqfxbw6ltIe7Au88Yn5qfN
cV2+t4KfDvLlCULtfsS7/F1aTa8FQrND7P77Jf3woK4rdnkQOz79XMG8k5yHcaEeiWBxzVsH3Pdn
uHZdlhu1MAb15T3EaxXh067YQnnz+rXiNPuIQbsHfmjZrIH1dJLcdLSzj3/f15+cs29WwHX97dfG
IFsJV57SRXCInhSvugep2eTLaVU6OO952Xt6krbEmD4Je/1ULKNHGqEna4Mv5iGwE2fwgr2xrNbF
+dbj+POB/O5HXZ33bW5NFnAUy+aMJYBRLPDxtfl0svleRKdYsxWO3Y0j/sfFczkO/zriZVEsxOKy
RpnwCLWj29Z9+YQRGEKrfXRjn/2p1L67o6vDDa9RDNNHLtI7iUuv7Mku7sle6eFMuZwdALNFeD+t
263qVLvWDvftUtxqp2n5lrrl47/f9Y93eqlT/r7ToNZ7KOBsEw+eg/vbWPYuIuz1rZPsT8313V1e
zYoGWezSRuICrVctLvfVLHXHfMDAacHsyMZb0BG8X+GNPflDDaLpV4d0KCT5gBG5tAueivfhfl4P
X+POWOln8bN4wPzEm5+6c/r730/vh04V1vx/P72A8ZRZq1yN2JWlvnm4n+2ciu6eKT0fKMk7ktZ6
pEVbYNrmNO5T4Pi2eeNWL+fxNw9WvzqnY0s2Z6vm2vBa3MxmM7q3Dk/lchZ/97evzuh2amJTv6yK
1sM5VV3OHvCDg7rHrdcYidzDf7fp1lzd1laKJy1qN2bVngjxfpcdKGEL8ajtxy1VNSRs5xYEpPxw
4l5HGKtKNLfxf3YMyI837rqnftFvpAUs6XW0Alpx1SV+GInbPDG+W4xfxc4/dl62G912uYJTvZYd
Yyl7jKPcYQUR3TPWN5bC94U9Str/XgpzmqDCuKzz2gtW/a5z6SxXpQuaQIuBeGNfH6KT+gK/eR8u
9aVpR96/r/wnGPG7l3W1hZn/5VoP6LfrbDI5jtUSCx03cbvHwH2m/FyOS9UTPWmDe8iNdf9TXaZf
bWohlBojEbkkg5U1qsblk8Rdd27vyHbIqRx6ICqL37js3zUOobeLclm5rfM4uuVSspt1uDjfuPnv
W0lNvyrGyyqKi0nhl0hHeDiuvkROdoTt72B4uG6cwB7Wxl11KvfxjTndTx8i7WrPMyvze2TI0q5Y
DG52SDaFvdbuXNlJ3fOt1fRDjp6mXW1Ao8fvRRphfsyfwsv8ANTaos/9hRXKO0MQFa9PB+r6tFbO
w1r9qJ7/f09T0/57EUuWWLb15WnWTnY/fc1OyRIOLxtbssH9OMQw+1zgAX3rYX7fxWna1UJqhTgx
6t5gIUlIQxbyPrgvvWSvnsWXmrf49O/7+umcVq++Cr6h5ZmILGAHPY3soEN38J+qPblHfJKc7qFe
4dm6idawpr6albyC4+wFS1R/jyGf3H//hp++TH+irP760ipRPM9CxysdvjTH31PTKS/xKSafagmC
VX4pm/K+PoR3+v2/L/hTD6FeraEwN9I5Mnm2x/5c3LeXm20e0+PgEK/0ZW2Cc77seeTbwk1IWaK6
q47lY3GjhPphBKGpV+dhhS1/OxY8cn0pb9o1zCu7WVzatZlWLXx/fxdXszu7l3O4vFFRqT+UzOpV
RQUQHEz9qLI179tdGO/UecVsMqOExZzrlL1V6oJ+yR6O4rP/bGxak9zaJxJ47tHpgL4r5gK4Fj6/
bkNy/lKeUmgDG/Oj1BxUaC2PKrzLbiyHy4765tBWrw7tIp4DLCr4qQwv3OQhurGD/4wYv/u7V+dh
YOSZMPzZUJ/RPdD6WvFkDP7WWInCi31QGEI+aHvziIPLo+4ggHNK+gisEBlYtHucKZbCJr4xL/6p
9vvzHf9ryc+WEKpVwxqYXOZ8vPnQFu3U05b+Qnd+Y5l5DN3Iq24tuR8Ok+vQbGGKUPxD8dkZi8iN
+OzOXujpTEZ154Q4x0aTvyCLZ9M7PIp9cGPVKZcV/c0jV64KsXRqVMGYeJUduP/lnJZFSFl2cri4
omyt+35LVtRWfsWcZh+dkCXd1Z8Y9L6Vd5QjoPgIweApvLSbbF8fR9ffohv89xHwZ9733U+72oSl
HooSECVfx0/MAsrSET6CbFGf242MlPFT9MlzcYsba++nQkS5OszHobh4p3O12uudySU/jqO8XfUf
gquuP+P7y3cfPv9WeGhvpZP/NJT5A7f8tcTUDDAzh/q9U5cI1w7jVtrGZ7y9HWmje+0ShGLa5sv/
3+P8MyX762JzK+ixX1R/etBj8V5thsfgznDTd/NlfurfkhsPUr4cAt+8tj8n+l/XMUW9qTKNVGJM
6w/1Ll2HduqYzmxbrGGdoRdfDYwaFuIWzswqccTnW4v5p+f55yf9deleGKFAh1y6PimEWTJXpdAO
3oz7fDVu5E/l3WwXvnp7ZvxD/fZnvPvX9aQ6Gv+T9o29/JFYRHd2xlXopdRveM4vI+eV8E0bn5Qb
u/Wn612dj9i1TIQQcX/wHdfW4oHMiN0t3OGnZvrPxvjrZlRT6LRU5I+3zAenA2aMi3g1AiBYN379
D1Nv7RrZgHpK1NFlufdesRlX9THbVJvYwWL30G/7beuSAHeE5eqGG3iTwzaubhwlP+CX2p+y5q97
0/pmaGNFISl7bb2kODP8H3VntpynsqTtW+lY56wuamDo6LUP+OZJ+jRbPiEkWWKmoJi5+v9Fe/17
y1iIbp91hE9syRTUmJmV+T4Ogu69u0F9hg5gDXhC0B9HWGoLgoCArDSolZAMfPRATUDG0IGBoQKh
DESQunhJzIW5hGTieWZdDhbNJ+tljHE3mzDP3AbrEtIU+hq6rzv3RwAJ0Gv7Ij3YV3RZn4CuWEKc
Z6bBYWv/rMHRvpojU97KdQJD474/Rt+h0gLl27V5gjwm7mcde4eKXuOi3ASPyXqmyQnb5n2L/9D/
qEYuoDWCJqF2cxVth9FGltMe+Ra/ueu8X1l9aAH34m3kUrQQ7+BDN1flLtmzh3YL3O4ReQHbbAtl
k4XYI6MbRhv08G9n3Z2pjxudHGZgNk3uoiBXQF1d3soNeCooXs4OUDzyD/6cPTLRzC+0d8/1um5Y
/PkKtrDjbcI13eEyY2Ndz4zSxMQYX4HFeRNHlmwwMVZ9saq/mZd0H12XO6RU7Por/969KaHd4mRP
cmZeTOxnZOSxdaJGrgYJBxMLpdQoIgbJ0Wlf55yIqWg9Gc10rtW93sl6uGaOrtmDj9hOdoKO9xV1
fnzdZ1NdNhyCH6YdqSNOch2XwbBTobN5U++RETmXVTPldZHRzNI90vkZKoOOUDC8dJ8A8pSL+Gzc
NdceZJUcfdOipAhqu2BCPH/9PRNBqvH1IPijLUGdHjnWUHmEPYijei93JdSFz9VvOQ/cHrmzIQpi
fW2gMBer9jk++Hxmk5/oLVTo/jwWGaT37Ky1yBHYwuQivbWuUDXnHu2reuEeUQe5AZ7yUrt1Zy5p
Ph96bo8mr06hjicUvgPB5zt+Vqd81lb73L9i4ziwXaIuXNHOPLo2tKPy6MKiEOlIW2RhfD3Mn585
bBz6LUmdW23UmEddGxRRK8S48hBzy9PWdpxXM8t7wqRg4yhvymwFCnPfH3sUP2ZNteTdHZLtUIVs
rhsD6O/iYPXPsT2X2/n57GXvSeIfVmMlmzp3Y2hh1RXI0gDWafk+IageqT0wFZplRqulSO++7sOp
QRqNP0OhJY9jpCkgG2vTkycG+WdjruuGHerXM5qNA7IeN7Iu4qw/ap55VedQ6gQz7ev3fnftPnv2
KNBgmoklDb/CzbuSAJlECgW2kW8b5QKyaqDftkYvVsSEim6GYvtLvUXhZyDAngHT218lwkeqbN9H
YN8ySIlXKD5wY2l7TtuTCrJBFKyADhopGYe8jiJacDAKSnax5ZNDBSH5ZVtC1a6GwDMYNKn1yCnQ
bQ4E1KA9EfS2ebQSHdg/1wUZJyb2jwrsyUWctVD0irmEnDkIVV/3xNQqGG3eKIZUPWRHuiMpQMYA
crftUUbKkAwg5pKphj79rK9HO3ighAG9PTThsyjYKAhnwDTwxao2oUMBC5msmtYsTrTO3MvAV9U+
TiA4Cd5iCKXDrF+GVdTOGBBT83WwKz4sDr9LUH1qGi3GLUcaa7C3oGvQBfni686cePw4slzULpct
q9tjECsUkACeWJxqSlZfP31iqMRobydlkMQ5RGSOhtVwhxP7ewGeIC2a57gOZ6bD1HY1jltDm9Xv
aU/QSIfMXSSnQAJO1vsw4Uhk9A+W3V/2rDMdIIKBDEHV9tffNrHWx3HrvPLyPHdpC6nIuyp5lOHl
7z13tM6NoKzyVA7P1VBcaa2DKJ05PqbeeLRwFETVTZXgyQPwp4xuGjKTXzE1iUZzVBXwDzWqt0dh
+g7I6i4Fg3jzdXdMTKFxCNtPXK+vY5Qyc4rQFkPZoAHJ7RdkgX/9/InDh4+maJA2vVeyRJ4MSAR5
pHcd3TTpjtfAKgWEWfsoxcK3Y1RTSgr+29etfm6FsF/i5DEK7XueylMVVM8yYgIVLCzZRDFktWVU
QesKLMWvm5rqwGE2fNhAsiCwslTI8FQyOfDv8gBYv9x6Dk3IcmQQNJ6L/H3uFrBfIuFtYOvMLUDG
g84QpM/i4N5sD1oHncDiW+1nM/c3E7N4HMXOEy3mHNIbp5pYwV2OMTm4tnS3X/fWxFR+T+/80Fu+
F3q2l6nwxL11HdyG9SXJZmby1KNHqwSlg0gQ4nF40oBNS8wWCMNVrn7LPGfveTUf3tuOuedGEjin
zn6o48cY1wh+8vJbffIehP7w7DIRttsGSQLF4nMNkUvgMH0EH75++MRwvl/3fng4L6u6rlM9OVXl
PeAgEM2befBEd4+jtKbrZ1Wq4cEy9PWdlao1xPHYsh204r5+9YkWxinXXZpZmd8AyyH6FkC9lwJC
jeXvzXI62pZ4nHWpZfbRSYJgotFLFu++fumJ7eD9uvJDf6PAmisjqCKo7iUYRyTFmxyVRJBRECm9
/7qNiTsANk62ZjocISsMolPjhQBrGmndXepaWkEBA8UOuo/M+d4boIa2DFeoR29Wdp8yhPPa56i0
tK3u1c3MwpiYX+P4uS1cv0qNLD4V7aXGj6ydm19TDx6dplmvV76V5PEphBxKbt6XxcxymxqhkfFZ
6Wnf+4Ydnaxe23CImCsUvQTA0Jpzm9zE6fN+f/phDlQxV1qWooVKQ2ZdCXXws6u9lQo8MBYuv54D
E18xjkt3HoLeugjQPRAIrfhN5KIMEhWcsi9nlt/EALznMXz4isiQnaG3Puq+aIJr0xLaFnPlCFOP
Hj7qw6NLVtYxlELjU9kZiBAl9AEZVzMG/UTnj7PxW4J69jz04lMGejEK+VA5TzlEyfvQWIkSoDs3
tn+zh0ampJklRuWV+AwILHnJRQVt4K8Hd6J/fglqFgmCZ9BsQ8EQhTTxc1zM7BxTDx4tqlAjBrFc
Ep20FNXV5spm2swrT+TQsHFUzm9c2sXDjop8PRfgeolCYQGjCzQNVHEVBHqVAXi8aQI3uoFO2FIr
TaQRGUV1URaSb2RcSkQ7e3f1O31I7cGM+jDH7FyaBPjV+GT6cF3hS0ulZr71816k45CanxEk03Ks
DAJXPzF1MK7dxddv/fmZh1z8n9+aJKxT0AiKT3aP4Uk1qICyOmtBlWny5e81MTT9oWMkMSEl29co
m4HyPzQ1If9rIK4w5wVNfcHQaR8en1RpJyE7F6PAGkG6QxdsGn/Gl5jo93EGfV4lhdnGeHReQpFc
21aVmBnRiZcea3GERG97N4ebXmtLTVeLSHuUEFb/usOnXns0pqzRqt6GUt6xzJAga6ICWr/++skT
oXxujzpbswQoHNDqPEK0/z48y3uG9C4GZYqn6HLOrp5I+eDjio1Y2Xoo0lg/+ju+yu/Mg/mt3UV7
mjngFcbgAjj+Ib+Mm63lQUJwptM+93a4TX+eRqYX9hUhiCOXOyQ5yTt9E2+rZ6jJfN1zn58S3B4Z
AYhVhC1pcDFmonzwBoKBgLHzZ+i5ff34id2QjwtLpOjzPGpwh2NC1fdZnBpUnIUOIJ9XLnbENYS/
jshtn7HBPp+9fLwuujI1a1LgQme4aEdC9Iyv9p7k8WuYjo/LOmRSAyUYmbjG2YP7s4LY2D7Yl7fp
GToJGyiOX0Hn4bJAnjKU2RYEtTnGOlgC1IIb8v4eyMAVEJG7udzodwv6s7cZ7VvIrrIaOxxycpCj
nK7Jnm4iJKG4t9mhOiLhadGt/HW5B+d522yrLfTblwAMIytXPH49qBNT0hod91kDacBcgyKA7aCC
/CLYgQB0dq+/fvhEWRaUtX+e8FBddpk0W9SGHHvkaLcQW7s21zbyjNWhWQPmd4vEMmSLgKn65j22
T8EldGTUfXH+uv2JTB8wZX5uv4U8ZuhVjX5s1+S+uq8uvD27QFLZUqygFLeH4ugLJK436TV01Wec
sKm7qXFVilHY0LMbUh+GVGNQgfbmGhypQ4BksnKhPaJw/qrczBkE76k2n0ygd92FDycTaOdQE6qx
TPT1fb3G9eepvM034XVwEs9QeNrJo7+Vu2SNLAu18RbhBQQMZ471ie3GHO1mWY5q8KJA57rNEtla
oFGU1TVUNRDR/3r4plbHu8TSh49LMq/sqRL4uCW/63dgY0PceuOe2cNwy4dECRSAdCjO4NsQc2kf
Dh+4+Z7iirSaeYWpw2h8r2VkWgPPNNCP5N6/ZVv4PagzKyCnesKOMNORn4cT+fgGKC56W2QZ8tHI
Qt0Y+9d6n+7rTbj5uhcnYt18nATfGyEVKcd52oQ74YJiW+/ZHvh6aGNhrc80MuwXn8zDcX571cah
ZiImg4Sfeg08npPt9G2yC9fuGnkE9jme6auJnDM+vnywpVcQ9Bg6Szn6pQ7sFACg2FCSrdohk/KA
3A9gBhy1Te+Re74v79Umup3NFJ3YLseXE9RSpc+lPyTVxwlUyR1+nx6sY4BaziGrxl4EGyiMrgYB
wkdzZoue2lHGlxUyAi/TEmpIeKnX7qbY1MfwNjiAurkEZ30N1WnrpTuavzmU40uKriO4604xHZt9
e4lY9glmND9r17GjL8iDfe5mToeJiA8Xow3EVUUOfRicPeWyWRXXYIGdXks0QpfWtj75cxvy8LhP
pqYYxVAbTuiQqTjUw/I9qj72SPN0jtoGrKq1mImQvUepPmlknLlPEee3zaAc0s7oCurEaMRbRSf6
CJ01qAZAzFUd6M7ceDfxJrwzz9rOB18GJ4E98wZTy3x86dFnoG3I4TMrVJUANrsA1MdBveFido1/
bvPz8QWE6kVkmS2+UdsWjvvemZDw2aOOCWXM3TK6nEtgndgQ+cgq6rUekRSKNV4WKySXQkMLhklw
VlfJw9fb1cTRNU76Fy4ksyITDRh7SPQt+qv2NFdQMKGcwMfJ5J0beEnW4Nn9DSDLB3lBV8HVBlLe
kBC5mK0fnNhv2fDvH47GNK+10h5GG8Vtm+wIhNKBXUD1dg2dm12MY/DrjpoYiXGkXbMNWiYWmqnX
1RM0mpwhCZ8c59ywqd18nIoNAbCa68PRRzvHP3s3uP6/jPbgTHxLnuoH+g2OJbTqF94Jgn4AFEJB
benFA6Tq68+b2M7H0fg4hFaXHwzNoyoyv8CagaA2zLSvnz7lZI61T4re04xSw8YNnDxk75r7dG3d
QEdkZQG0tez35cK87WCeiat4O9Pk1BcNM/7DvKh6vweGAk3SZmmJdbDVt5C9AjKEhg7Q5Wu6VWCh
A/izic6DqM1FN9PyRMovH18S0LQkgaRouX0xwR5TS4jDQo8Q4LENv4zX2iK8R3EwvtQ+RbeQMcYf
KFXNzNOJehI+vj2wA1wNRCjghVvnfZcYTaBiFpCztG+8rbvsHqNNd6pOSEaHPJiTXmvQM3dAjzyF
B2Mtt6CZQKTodWYMBn/7k7NgfH3g+YijUYZ9EizTZbquD/1VsYbS5KbYz9W+TxTe8XHqvdI5dC8F
UomTC/tbWqM3F/URS+UeOlSL+JAf3bVY8TW0xwQKmmZ88iG489mHjQMM8DZ8aeDD7EsfhWfFcS4z
espRHN8uRI0KQVKFKZAe6ROcCczch/KFrZGjBBHOc34K7jCFVhBJOssjVdsYlPq9eKTHbubTpoys
8c1AV/S5rwQcqRo6yBB9WmTFwv1Bzmbh9Pu+c7wXETrFQ7Nv9sac4T8VURmnybemRtxuGMXyW3Kf
oxokdYwXYwmU6a5ckUO0nq3qG4ydT4bu/bM/7At1xvQ+bxF6qq411HY7UAjEYZGecuwMc4bWVBuj
wJ2VG1AD0TGI3hP0HwA/gj6+4y3u9LkA19Qe825JfvgKBEs7v4KG9NG88a7DzAlvmzd+317lkEwK
oM89lGnp526fniCzBUjZMj3NaUFNTRAyOnGR1xHkLVIcjyD77ulbeovQxd5cdOv4Akq4V/I2jZyb
8G5mD5k4eMnINg7sJtWhNd7DmvO2BMIpzSpDdrY3VNBDRcJ/gpkMyR61aJzlTJOfmxRsnK0LQFce
lcJCjhwMCn2pXevbdAkD7z7f+Yg+aTOJP5+fUGwcee2zMmsjgjFEWfx1vPZ2xrY4z+1QExEf9ksM
1GC2jIvhI66MffhobWBun/Qd2PT7+hBfJpACdzSUeyc/+GF275jouXFgNPLSPjHtBkpLDlk89w+t
gwtrjM9V46CsZGZ8ppI531VOP0z+OotimaQEKbaX/vFymezdQdHEeV7eQ262dMgGIl3EedAW0rF+
wHDaN85NtbQgwRMsvM2bt3jxUNRPEmcuevmepPzrpsLM0ZKgnZ7LXnkUwk72mm2jPYAcx8HtQPr9
RnNuLZxIfGHsYWWj1N4GBtTRcCRmawNbHdQ1YM25qOyEHNYWBqzjY7alToOADtTA0YVPDHpNkN1c
4Bi/BMj7It7AADy6jgs87AYYnF28qbbVwV9Za9TnztiEExVEbBzXMizPVYbEV8EthZBTuKEbctUu
QVApEVZolsHCXBk7yPRBPIMvS3g/r4933jJaQ+f/gGypuTrRCfORjcNfQY+MUOiyUtgR4O0sbXgq
QxcZKNcKFsUaObRrf26/+dxJZubISVaQl4yioS33pN2ku+dwee5e6gWo3au5Cfy59cDEsNV9mL+a
wYyQtF531PJTFG1ou7bsTTC38ie2FTE+fEwlMpUjUdHTkX63gpwtKI464q/+yuhnluDUF4zsnwrm
QeIi4eQIsCZh605fAuuXtjMTb+ILxiEE0GpaLxyebgOCTlDTuIIWZHpt8UXzm5V/bOxZG1UlkTnT
hydwVaMLctcjLAxA3VV7x5xuxhb//OhiYwe4MZFArtdItoPMmlilYKd2S1dfeumiNxZI5fn6uJpq
ZejFD7NJsLAGgGlI6YMAeb1RP6BOjeqYynVamMJzpvznJg1Qfj+30ll6WXcxWgklhEuXMAsLSFRD
g91wKm3vAhI4V7g49T2jC9UoKCMYUGgJ6C6w7yDrjDtIq1h1rqP4rG8yMcd+CRuETcEo+GsnfvIE
0PYrXOBFZ5KvuJxZIxMRc1Ra/txlqdG4ouJoorsKoWQDyYbXJFtT0DQGzPXCgNCiXPzWHBj716mm
mhDUiAj5QksjWRIBEJSDyhnWLnNc082ZnVOfNHa2Cr+LrXy4o8+qBe5WYw6qGQDgTvXifivAAe7B
XV99/UnDxPrkSB17BD4iErbqo/jUv9S3+nP25n4D9vX3ni1+HpnSRQW6GSAPo3rjq34b3htr/+rr
R0/Mq3FNZpr3GvQc8NpAZhbygJvMs50esqe51Map548mlV0VIrW8IYUkXui3iGVorQMTR8JfUjOT
acIZY++B1Q87Sp3JwCfv3SNQVFY8ZYh5I9WRfWcL79HaQocUl2hfd9fEYifDv39oCjGhv0eCYCS0
C+Mo3rKTvZzbgSci64yMti3XLqQRFzI+CerIC4ZAjIA+96IC3eetu+XgD0Ha5cGbqT6Y+prR1qXJ
pm2CDpldESyge3WrXQMcO5jZ8jcbGE3c1lINMlDRQArIr7WDoh5EKhTZ9U9z1+CTPTYyHyKI6Fks
RBPeU/uSvkRv/K240q4BOSr1jfVSnvTHr4d+Ij7Mxn4k9O1NCh3z+NS8Rf0CHBNQhkOHXVO+QlRD
7f3XOXnAiUUzrvDkRiFLlunRKY8doFf9b96dGBgZDghcMx/z+flIxz5jQRqwnQ1kjaUvoCG3uBe1
nPiBvphX7jec9l+38vmeSMceY0IQSzNQFXRqrly6CTYANbVPyc3XD5/Y3Ok4KafNA6FZDQgQqCVt
b+szUAwobzAuy+/FZf29eJ5pZqqnRjtYnAegiUf4iBhLsl91wOEilfoZjM8AVYvc0djMmHw+6tQe
WfJt4NpuAJbLCZL4fuOIEsIGm8Z1gpds7iCZuGuiY4dX2QbjIUMb4NdqbIGr0NjHlrwy1RpK9I3v
WH/Xef7nS/tf3iuCdnHnybT4x3/j7y8y61Tg+eXor/+4lQn+/Pfwf/71Oz//j3+cghclC/lWjn/r
p/+EB//d8PKpfPrpL2BuBmV3Vb2q7vq1qOLyvQG84vCb/9Mf/sfr+1Nuu+z1rz9eZJUCanf96gUy
/ePvH+1+/PWHPnhA//nx+X//8OIpwf87SSVfXuQv/+P1qSj/+kPT/yTA5AjbRqSdGrYY7Kzm9Z8/
Mv/UCQWawcKdqg7KOzazVOJm+q8/mPjT1jlSt0xuEJsN6SKFrIafUPKnieRR0NGQa0UtHRH0//9q
P43Ov0frP6Dif5ZBWhZ//cFHlCZhIs0TRHTBDJQ2mkKMjzhoPnpa2nlPquJafwDBmiYXGQ/BrErS
Ks93XpCGPHC8MuHZsmyZYNBRaA270CDXYYUiDjZxQFMA0SrmpVV3btpSZe4xosTI7QVRrMpRHZio
t6Tt+qh1qtSzytuwgQHlO5lkkrs7Q6dt5gFTlJoViOl5YecPHkXNC+NwSYTfqmVOwTxH3oiEEn5h
LWlSo0b6lmue5IhI2D4p05PNW1riBqwXcXWj/LCKz52HRM1vcLCA58pQDSlBhQuQBmegftt+ChI7
CfdcgCi0iNOqNVZ20iJ5ODK9KEZ+qkfI3gPNCs5KXcL6bjuu3lwfYItNhZo1dSOYsrNru2pIeZkZ
Sfyo5VIzd2ZDC7UlSU3kMrUM7ylMmgoEmoZCzSMxUqBETc9CFEj0rorw74oCuKrlxVIUKfA3Woya
RlFZab1OKbXkpVlLAi5vDQjp2gasE/gYlbD4SoYshax8nVeg96lSQOFG5GJbcIsizYfnZeb4XmXg
3iGONCDVLBF9K6yoOzFXJ1AuK1X7lhluUb1wr4rSi8wFZuCgB4V3qxXMkIvIYu6LTlgRblgbZM1d
JkhgQ7TBCyEgsgqI1QdPCQEfbs8SFVuvedb54Te75b26NDPPLg6kxpNWVSFBnPZrs2b7pBsYOE2c
WWtuqfY5oUnircrURXgsZJxcaxLVhiuu1xwA0rik7iroUzNaZJ4PfQVU8Pqomsh15QJPbonvIg3S
mz4pUAKkWq++LbHUonUCpM0AcfbMs0ndljs6TtoBJB21bIkfgdbnSUnfamqVKLQmdX0TMInwdG+m
YuD7EXUJ6WIrgq8i7Jwh9wG5tAqAMNmI5tlIYx+K4BED2NfPc5lu0gCYUZ0Esb0vAbTHEU4CWqyK
Io/7U5lamlr1yHHQnQ6aowKcU5RpXISVnkXrWo+7u6wi2ck3EzfcQ60JxSxhYAXepVkEFNg4Kw0K
p4Qc2ffYqnIDmCy9fyPAZiNroeBYNiTXmHGKOaN82ZUkvsb1tm7tmkYTYlPHFONNPN55G4MHah3E
AYzLwJfxdWw2JuJ6rmZTxwuUJteGwfseVeemC1HIEmBDh9gt6hhEUSq1QYKplQ+UYFPbxK4BX842
WQe+lpvpjwEoizUGTdq8X1Dh5mxXKBS4LwWNagwhRb1ZAbJiFbor0tSacuIwRo4FBigPoKYhfLXm
qm/uctSBJ2Az0+jK9yXw6FYPUv0iR8/UDq/gggMEZqTeMnFh1iLNJ9bA8GReB35vDgXEPAKWdmF3
lOEimgaViRruDKlUyM3Xb7H1AoGWVmbruFalLDCb3YbfInJLmk1QiSa+CDQCyQJU3sE17hu3ogua
6AP+TfMFSHZFj6J72YYdllyvRVDTahP9CX3dNGfoFPKrsCwJkG0N1bQbO6/rLT5cW1Vpaj3pTQ5Q
N28SbqDbkzxahhaPzEWg0gxxvIC2bF2nEG8A4TmF8FAI4xClNU3RpmobtLJG7rwJes+alnmMwo8M
AtN02ScWBYQ3kemBcM7ZmWZNIdeFDiAoQEpQvAb5WQueeiXEVVKb2NVpa1TgLfVZwxDG8PI3s+AU
0oUhzx4S5GMiYqsHOYgIOUd2H4tDkKcSz+/CTVVR+1vnuvKWewV6K2y0rD1yEzIEK8OswYU2Q6KF
6zzitVrpngKjO6hDT4NknlF1/kVTZ5yewhhSd6gCyAx6X2Wm+WTxIqoewA8U5Zqha7KlCyxJdCPc
FnRvpeF2Z9sYgS52vDXaei08ocmLtJXkJjJZXjgiDQ2I/PCSkDXUKulz7TPYiTakNYCTVlHELkni
N8ir07JCAuoWgWPHO1Oj2KL6HqrEVdl1C2UHJXtNLelL8B/92NYQGm87qJnA6kQqZ+cQP8q7sx/y
KgTTLylQd7cw+sCtsEr7zmwpGEeurHD7A0AbCBmx6fkHHvVBUC76yCjNowgTTT1bHmSE2MJ2lYqx
NSDsxxYyjpj/4BstcIFVUQT9ixFJcldYqkOACyI9IUhRtpa42F5qk+bmpfKqjm9lEycd+Ox5SZZN
yGt/G3ZpAaWNYXNfhHWYVKjytMxuE6QdzsolV3UF6GesD9w8WClhDUgli+h1YlgVBEKA/o5Wbdvq
iAtqregvwsLX2x0PA71zoDdZeRtZ4WxbmIzRK25BeAkAkgSAwR3xtB7ZNLpPIycGo0uAUWj5UDH2
PCv6Fsm6hzsVemFQA+drS2ZRAAh9q8jASkv88jXwtE4eCkCzTHMlwcCM07ULF6B8svokbS3HwwpL
QcQLuJU6Rd7R9D6Mw5ZBG7u3DJ+DGcSibBeHOgOcOXMh1Iakm7L0u1Pauqa7AiIsqQ+8qAprX2hd
A7FfmgQYuN5XhHdgYLfAUXGceIW7wAYBxA8zCAWjURI9A8w5sEmVxo7J9FZUTluler3pqNYiszaq
YtLvBqIO9iba2aZ/ihOmGd/zUnSQYdBJVl02qWqM3GFa4KqHDN6mOJa6RemJVkozDr4WltHZKiOZ
Lu28MU3wKJTs63NmpFp3m7uK1I+ljEgPbTKV96DZB20X7Drq5SYOtyBR6lpAYCIrHFPo8nuecBUc
4qLR0hUXKnYfXVvIfJX4lnmrIzPuhI4z+2Vv8vQ5Mys3RypR3ob190YUqFxLfQhegbseGXwfwDKI
bjtf+fVTVJfJc56WbraNJYrrjy28zWjnkrAJVqlt8OYcJVkNEDEMXmMbVTL1D53HOO7G4NOlWzNK
e1ytkwJfykngqYc2CcUNsO/po0GZTu+gIgi2IigpigOVTrJgCyBvBwhim9Y5thQaE1CnG1XtdKsJ
tNs4xil93dhSoMioSfJAbS3u4yioS1/HS5V5c+0TbPr/jAf+r/yfSefmJ4foMntNb0r1+lqenrL/
A27QcI857QWt1VP68vrRCRp+/58+kP2ngKYUxzjDDRrcGbjAf7tA4k8d/g+q2CwsYwtgIfYvF0jA
c7Lg6NhE6ELHYUf/5QNx/U+GXcqwuMF0xk04Nf8LH+jnWyLBTRz2JmHwzuAHofZhcNA/BPmiXLjK
zVKCLCgkDmxbPezvOSy+faqS4hiBTUhmAiS/tChghOlMUGoaBF0zCvuRRMtQdjhkp6cqBT5bAD/R
N41OYFAola0FDfqZgO8oWorvEsjB1rnAUAx/xnfAMheBRPEltimjT5BTBYY77nRbN2QOFFZgHHkZ
rktNww0R3oq9bxWXAzDY428tU2CsZbSWC4+x9sEuWWOtP0yWv/3Sj37ozyGj4e1A0LJhpUDYGffT
1ijqwmRluKXHYDLLrh9CLoWBy6i+MC6xb2kwyePGWkLpoquWXzc8CiSiZYNyzCEdqWg2we6DWftx
9IPKMEMfNq/TQfNeLiSBPe0BxQn4tJZXZFvQVDecwKDqEqBhpR/yoLKRusULCFQqLzcip8tRNHkt
9KicLWgdIqb/vl54fzth4+WMwWHD6sAa+Ph2vOUyaQyYIJkrcTBpTDfOihegIKgIEsxQLwrMLTin
iOMIQ3XQxjZ9+SYtjrkUJVrxvRJlcIVtNNJOfoEjddkZmj174fJPcNO/X9SEM88oWImmYeqWYKjk
/flFEysw7FagM0Lhil2Aq/kVviY8RFFMtiZRP2Qc9iud2+re9xpIzKehpxwem+WlstL42IWeeDSQ
tB84yKdBSLc1GdDCMW6JKkvlxi4HhOwbCzSwx7PA17tlUQv9qVJ2Vy7CBpeLdtRF/ib37Hjwc7Wy
PzedHbdX3A705x4p13ybUbeCL5NVKo3OfUhT5DnA8mBXoZ30dMXABA9SCAxZuBCjcI1s5El4ClZm
rOt9ePaNJmg3kMTGXanrRbxYltjccD9Xl4ZZgrEJiV0MVGs9m1pF4qVCxVYB7UutXNedSNJNCf8d
3j7KrYRj62aGtIUQc07rS6l2qsoKetnVqdvtBjA5oBey1ApkaIo2XMCmhvuYlk375Jk+shd6AGyq
peHrPDh2gejBvOujaIUNB0/ss46UTk1q5GS7WUKvVAHyeFxGIlmE8CdPHEe8OsGjlMgrI7CeERWM
AX/UIsNrFp6MIAlHFEdXlhLFqZvcbksP8VAqlZPUQdhuOo0A4WcIF1UjtMcveiLBNWucqcoRjZfv
M9fT+brsUz++rYsSunIFYj5OE/lhd1kRhjQ9XebxvW5yxHNsGNU/4q43EQlVzF8ketUCQWT35nMu
SnyG3lvUdzwet2eDl9ine5eIg1aXbeLEmk8F+LIFtjT4GDC/mjZk7qoVYf/N7CG842Nf+ZF4NZDa
Gm6olghGQMemasoaMR2v2vFe8zAHaUUQE2nTHlXVlX/VW8z6EUh40E4XAEbSF6nhoD5evxI2LdXe
DaMGhRChsNvbitfIZVBM+vYa9pS+8GxgyIUHl83JaZk+aNhZQOdmvnGTCYSidkKrLSBGEq+5siIe
dE7depHu6HA9cB2varmDr5tttKjU9yy2npJES4Dj1GT01Jdcoy8I3CCOS6LwRwfN49zRjAjOh2Jd
q69ElearACG8Q9cbhyYr+x96XIG4UpXFhgW0fonswvJ3zKYpWu7bcls2il2Urkh2nlEVD0JVbMlK
5PAAHZEsZcvBSi9K1GKUNb4a7gNiZrHlgYvp54kTabJe25EPtzwFTTxc8KzU121Sur5TWCF2b+iG
v6COEuH7MnD/H3Nf1mwnjnX5h5oKhCRAr8CZ7zzafiF8fW0EQiBAIMSv73Uy+6HsyK7q760jMpyR
kbbPPaBh77XXEL0TVJPw+kW+DvqdpRmPaEvnOStxOwBESX7GtmpegoaJX0iP5z63+PMin6YW4LMJ
KYF/VlKfybgGuYfeoWAdNTu+Tea5YQGSpgbbNe/omlCmj+lS7dyA9NKM4CUjg96rCjkqlcAEcZpw
am3Ob+fEz/yZbQ3/QBnd3Y9rBCY2fMAAzHfJaagtciv7OEYMacj7i+ERzpJ+iOmS91Y1dh83HR/3
7QynPT+Q4GefClhQJuu2A8ZjVoSml/LsmEfUe9rP6lc/bQiWK6lqci+DRSB2PFAP61iBb3MNlC2m
etyeQmVqBDKn7KIqqC7XZgrkrbfBLC7tEKicLC1ZstmucQ5Tv3FnXA3uQwfwCoXLdq9EgAGssdZ9
MTTBEoWhKL2NJpnsp3moHtKO1IdGKUj2ghI6joXb6FFVmy3wZOgxmcBrYXPP3waBwWte+1pgRNUH
oJIh9ZpkdRT1+3lAwmojK+A7s2P12c+DP4RDy+1NX7XsRLvQHxrZQ7bdBQs6aYCtz7jv2480rult
Q8ZlryEmLx8t2ZwsqEjHJRu2aHjCVEmMx2Cb50dP4T+fh3UZX/giUnVZbCd3i1+3h6BbwV8JXY04
+7DFCSanIccq3r7RCuBY1vUsRqR2cr1zgBinj+hBdPCILNsZST9ObOKIazgoTwu2gi6AtMj9gBWL
Ha3Y3ZRESAZzsdvBPs8VTSyDPFLNXAQTn85ryx+WFLkpNH3pyzS6UYv3e4eY50hFhyEhP3S7PcEL
9edEzBPpxS5W0YevqnvAXHu21Q91YNmJQ2Z1z+hIYGo/pXNG5wonqSTPrYFYFLAiBHpLxtcWci8N
cjxXMIAYkg7ITQk4g4R6ey2dWPdDxON9Z0RzRCo2KUQa0RPuN+RiVXXzExgdkNWgGg5Yg8lOxc5+
LGxYL2hJ6wR3Th/vxhTPkaV0eOubsQwLGwZH6bd12odjGgMGpLarzyP3M4CSVkAD3ZAFuGzYGpBG
Irg9MzV/b4ZtT9YurG9jrWbQBQMZ7pPajfCvwgMtq+8BX+c5v4YgPpu6QgBUL2R1qpuYosCiuuXH
sqzC9BYYLAeNkMvppQfO/x4BEMMTVhpmHlC3PnUD3QoYQJUgr8gKcnBByuqsuylChWv5DSxIt31i
63U6oMBwCHlbucxp7dY76OTB20iB4I831BsYwy/hBjE5DZH+DthumHYhYcuRpCOyyTGZWDJPGXLX
+15DNeHXxIcZsr23p6bEM8cxiAlQzqTmX4c5kWIXaSnRRIcbAbGmiiC6RPX0ij073DQ+9JAeBBBr
IbW4i4vGa/Ow4QDag17iu90yVe1nCgu76zNKdn4kUVpQA5dToJh185KgoheZdXpiuac6jg6pC9hj
AjwhbxuhfhlSBa/DbOp5p9oa+duyqqrdxhRcJpJkykWlotc1pukXGTE9n4deGOBEFr7wcBi+JqIP
i3cHifC6I0MAdLEulSi6ehjve607SJajpr1PA7F+nSNtnljDx7PXYfq44H/fUk7eAbRP50QB6+tp
W71F3ulslpEl3zDi4hcRx+JYlS351Uw0ea3mcdqNfTn/wJPlXy0pwwteHFYMvl6JFKExAnOlbvn4
Hg89UVm8bnTng7ktfDd+rFG/7jZ0cLmis0HtrgDOK6PXAnsfd3/LAgp9ftWSb0ZBkJqOSpxBjgUF
KV3wcypHO1hrswUMUqAu+dZL5AbQdT3HyBCHpYhDFqHpl13pTP3eJKj3NhOn5xAGniRPzIo3OQvq
9yzgM0oqomB8G9NLXTXLWYOumpVbjF9Cl3z4cG7y1GC7zeV8KmkD/U26eb7D2eXuekIvzrf909xy
B9VeRWE1va7VbghM+uC4JS9K8u6iLRnufGL8gzeaWTRKndgr13e7ksAaAdaZJ7j0qW9oSCU4cW59
hJtwcEjDNCh3iWbgKFOEgYemcdnAKfogdIrDZxex8kaThVzGMZheKTp0QIkM3r3CytvI9dXDEKpL
1Uz3CQLeb4yfgUCj7D9XSXDqmlF9icvefefl3L/OKHEObRs/hjBcRel2xU776cACjLTSZGlvxplP
uQk1fO1IHO3JQOZbEJWSggMjxIXWuj3s7xBGNgq7A6yMNnHQ5oU6dOZ9StuD77zJo1TKrK4VOThv
bhDVTnaisvOdUEmXu1jLS5S0Y26HNM0IXad7qlR5cvEscdY6f/GTsWezuOAFhRYpRt4Fl8XJDRQy
vG689wGSrEHKpAAIFb35amgPKTXbxXUdvIVm/iGN1KhD5mHnhEZ2rqqXgyrpz4GNvdjPatO7umTl
ZQg2DC/kdEXUfHQfaN+/EDl1t6CNxyArV3WyWyVFDe3BnwK92O3TRNqLN0mcr4H3R5UEvDDB7C+a
ddOL3NQv4dLpUzsB5d2ywigcWe6Qj9Qg9NWzKw8Y2LWHNrQBinzZIbam62+01J++7Ms9Ku7uwuIN
QZiRVZmlA/2mKGRZlTEVzp1pukuQUZb1bQ+ZTRjXuaQNkjIBeGJFoz9f4gavuFaHCQj345za6CVh
EmEVw9LtWwfJTma6QdzOzQS7XZj85lMDo9KQjs0+xLn7Q6Ay/JmM7ZbNC8E9U5bRSU9lcAtnEGjC
MNB8FaxEx2Rt6y5Ba+BrvLRvKazmMJ3jGobHHfikIhrfSW/h74Qhmu1FumSOxmioyIKrvx1CjXbF
VTfBuPBrLRzuIBbZbkqM1fbOVs94J2smaQ1ljyyn/SzcW1ryLvd+bU+rDx8mRrYdEs0kmpcOmhKd
HKSvux2trTb5AHfJYoF5WRFGkNWl2mOA62ocRwrOtQR3y0td1zDDQykF20KHh9l19Ecbh3qPecsT
tYZ73AVCvod18NBW9bYPovRnHPLojLcNUwhcLSdR1wdhZr8bB3vn29VdcBagYXOBfka9th0Vs20u
owh36VrfRDP3Pus0SzWsZpJ5J4bWH5agv471cL1X2N5HAF7lHsXxV504eRCxoO+6ScTt4BdUVr2M
MVnZ5n3iZpwjSnxMIn2GRzLJTdmMuTEEcmbSYnQY+SM4hjAjdYzerCptPru2de9Op3gEcPpYT6kb
M+q37gGTP61zl6jkGRkqZr/YRM9ZrEMUNVyWR75tX2out/3E6IwWjM/Qd1UVcrIX08IWOo3nU4ox
EMv0PNs+U3bBKxw2iYxJgPcZG9AiZCmcRYqw7T5K27+365p+Dt42F/xBjdnqLONTOcwcpqAGMThy
HNmXau7ZOV765S5ouf+O6NrxwRGzQk3t/HAMOf/OTAh37jgdze2Caen3loXmAbz55jywgN2OUUcf
2KRZHvZoLxypw8frIPZcpqo7mG42Z0oYLPMqZB+eurGdz0GXultbj+tjL9vxDlau+E/tEEw7B/TZ
ItkVgAZz30a2kA/tLHi0gZ3HA++cgpHDpPxRqE7RbALOdeJxMuEXdAITHeBFirLu1SRb+FkGbNuJ
OfWfFCv84Hi67scEERMZJjvtBeGPU86D2RzWFk3QTpRqwKnAGLFFGCegbATrWg/ZOGn6CoKcm3dl
z1F0bla891tLoLrQIf+5BBPmR5ggDI+TaZs3uuGTisYs82OZBP68jgngT6XGH+WwiiOiSOiXvnf9
uer4Z1C33Zl5MeUQIyQvKNuf24XXN0ODPjaL6fboUhpiPoZSVpp1PoZwW/tQLFU/jUF6tYxilFmj
ha9bOJ0XvYkbO3aokawyLyBLpI9wwup2DRbNUTThdVaGIf9qQBvvZhsdel8FT5HrHldvMBzk8+MM
34Af7bRWOdW9u1WL+0pC0VJcWKENs34NzIcI2RIecCKNeQ+Jhi3QJXGZhfVaHvUcmC/ryIfC9Sq4
VHEDqgMeuMnmsLrVZEqKuA26IaubJj7TbsVAdtWg3GSoYiEPTVusd7vOVS4oS4/Wj758Mq1XSG6h
wgb7bVzXg4l8/DNx8bYbiGtuTdU/a1qu/Q9pV5geZ0vEO/JY6WSBIx3AjPtFtbzcOT44kq9jSM5k
HjFDTeYtSncjDha2q4ha5dsAzAnpFrEJP4gwsd8jDXv+JlB4gbswDuJQ2jnAKky26BIDhn5c1AhQ
KfWYpx08Y39RC0zEoGhOfKPqIx0xDt0Dt0N1rH0bpxc+LKXLo1H59Cg6xCycug0wy42JKgBofVAi
PIoMGFEWIyFB0dgUXRZxbXXAzefrrHdifsBx2qnvg3U1wG0V1012XbT8i5Nohe6kWtr4F3A3ZUb8
HIv16F8xY5MchAU2l3uqUXJnKh4NuWdxW1IcLMvU7BtULZ8LofolQkMguGjnJ4GrurwkzLVvFsyX
N3RP4G+WoWbftlHFM0asKQam4dJHUHZxgzR37tjdjF2G9ryJuCyGVdZ659G13la9X6fTNaTLA7ko
p4cRA8funESzHUCfjuoiYJ2+6VoT+Eyk8lpu9u0K0kkqa5SaS/UoMeprMxwJCgJYWa8m7zrT/hIY
8ELkTXjMX+F9YdtDX4840yWJ2nZXRQZ4IUgpdthNzoF/aANG+zsSrphsIkwzBvgOOFIdKVQPYzZG
EX4/XEzxXictMDXZpmF9WDaMlaFXj9nyJOvIRvfrNOG3Jyg7u1yNU/tSGizPPVlCv2UgJrgRMZGW
YBZeSbbkSTkCvJPLiGLClkCojcP0cd9XV3SkiYL1Nm6mZMsrkszvGHMgYFHJlj/FfQCiP+bCQ055
GY+4N7CtnnlHU0joKnlbVRg75HReMebvawyc8gkLIsxB7xiSvKmUUzlIZ82WkRSUn6yFcRpEPUJD
3LGBdjEX7Wpr6NtQgRWir13yuNGaQR+TlnV8osvVt7wz1D1UvIJqbuuQvqDjDfP2uLHhhGMFI4gM
d8v60kiWoEreYiTyxYvHBbKweo1PW+dKW5SRxpmx9uZTspFoUFcEf7UhyA8Tpd2nTdr5LY6cAPJt
pns2hWRC1EyCaCh4FEOJ0unVHWZacnbkcUmQjtfGa3qC9STQWTmy3mUL5rg3oCORTKKseogi6nk+
L10Lj9UAIQESMPVQmMGAa6Fsz1956MMWZIgVVgEolJPvG4I49wGwcdzQK6htWWqSRb/XIG+hmIdH
Yv1rEQtAeiKTWR0nx1DuA3Hu9B4QzCRuKty1B8FHCVlcWvp1j5+afl8WAQIsDcoUq93zejevCVYe
mAjuPK5b/SXa+vElrai9A4ejOgBjwHIJMa1OC4vasTpayzd12bwKXd6bqk6Lnla6LWqmsY2bTdPo
oNcQRVUQkOiBY0JOL77t8K1tzKP2FER1N+fBMiS4tMtqLYsE+LvPJdHisnYTwPnUwxMT7vpTm7fe
8vMMjog+hzEqRDgdcyxsJIcx5LvzOfxW82vJWYfaPTMrO5pLMCWQw4CmHftt1rDEmhYc865NUE74
Eo8SwgaBlWLreDfJ+OrHVK6jPm6jVndTagWsojEyjQBGEJRVxoNwmAcJw1cYsSOXPDYBWsDor7Ue
ppX8uaomineYe3d3Eb4kDBoXzDXTifTIwJvH/tvEHYWziotJn5WTbZ+B5abf68GqbwhckOuhMbR9
i1BwGmxURd+2EDgAOJzgLuoqAQfb2HW5T7H1GrQDyfpOvJpcMYFv05zC2nVoqv9aWomOVLwD3cxC
qlmVjc7A1QrvIBfgH+UC0FnbAZsTnrZ4deCYhPKQOA66ZA3nEXQFndCwgWNlB2zbU4T6psgyqZoh
0DeYWnpTCHCe7hisV6sc3IvwAG5jgIlmGcRITqGgBtaDCSRWOyntKYyiyR060tP1EPKtxW0xSsxT
lm5h7Q40Gj/leoGL767F13EZDq022c06Gu47IXDe4QJGfDF4KOUezY3ububGuZuJgRJbDIlNti8x
0/0PD87tVOAKj/yFozdaHyfZVShNtYuGHGYG3hVj2g+vDoa0fT7oHpMNHzTp8vTX3MprovUp3GqG
fEGMvT76yYm7pQERaD+tEYgvIe5HzGmFqZ5Vs0RgbwUk3sXYbEkWyFm8KZCbavSiqX0SNTCT01Wl
0e9qUf2cRITMt75CPdfXTJzkAqgo22xqoQgst7UY55FuWa80B8Y94JrLuoG5m3KIBNJkpk4cAHTD
eRO/A9yPZQL/5CDjtuqzqutuShJ15UWlQsefcwJ11kMj7FDdjbHF5uV63exNuC4DdiBAkghcn6TZ
jv0CAdS1d4YtOhe23IoBjtbI+h3BIUY8TgV3PhDu3gwdQn9xSGAqv0ZbvA0CdLayPdGJjPZ7WIdq
e4vKa2WQEpekO64WkexS4BPDMysbL3EDqp0hVswwkUwlK4D+1EUXT8B8lnLAfYGxSS1PAk8JraUD
4weCzwS3xAfbZH0lSDowVB6AyDfTIygm0es2b32ymwZBYWQIE1eepwOf+f0cBOD9dlVdpAvsIjoS
Pc1VByUyYMH3pFXbj6oOS3jN9wStL+cX8O63d8b7GtX1ND0l1dYfjU85yGcx5jc2To8KpdI9WNFj
ERmwiYqu3JIbFHL4pMiESFUqefLMaGx/KJ1UWD6iTg6hlMMDJtftT2LG5Recb9Yau8qXxdYuw1Pd
mEZc3KzTS2yGeCwC5VydBxCU5K4q/XsSrvVxaszORsLWhZJb8m1lovw6hYl4DVD2FoltroQeZPc0
QcV/6lqnLAPFPbpdfGNPMJ8L7yWjPDlKsBWiM+Iz4YzW9mYs6r6xRxwG/IiWajTw3W/6DyNNjAN8
dsG69yGFkgyZR9/pxppj0K7o/uHMeYkpW88cfI08Rn7W2UvdZtWqkjspTLSLvUU286q3UhVs5RAc
l7ggD7qV27OsgzjEDKsLEWEMbj6c2dl6bIEOfo/sJHOSCHWPHQQCaiLBmc0SCba0o6IFZogxFMbc
S3Njr+z/XAFCGTCIBrE3g2EoYmvFINSuT7S834C1VlltJgxTeeVh1UbMUmXRUOpn8NXlL0yvcdiR
Bd2a1GHYIEtaGJqPWka5XKR1mWeK7VDTdmdnDZ0KMFxlNrRzj9dKFOh9dXnywiEkNE3nr/FG2mIe
5vEm2rbqRPoWgzFSvvMUwNbJ8zJo8oT0Pd9tjRvfvSO/0po1d2ZeXsEW87gKe7XzQLNuMDH196uR
as0DMMieEBrKi2RMZ2gqE4z6xnLiZ7uCFhHTYH6RnqXffev6GwJSxQOAVCz8zQ1QG/IxLFY+YG0I
0FyzsQTTJcePJirUVlF5apOQ0bxcArcHbS3uC6HDQX5oOgVnDN3AdB/NmAdNPR7k5iYLRkSADLPU
NchlRmecq5U/h2uqb8Ad6TPMqFP4sGOKeIzwzDCfRpP/wGbvXWa462+30ogTmuP2DdMGXVgFmu8a
dBKT+TKtac6cEJemm/tva73gnnVe9q/OpMldvTX+qzBDtBMpBkwNwPn3jgQOaK7FlVr3I8AKCga4
3M8OIFY26vbCA9zkvotiBG2FkEeBNPsrSKLlyDtj2+JKCsr/F8ipHq+6bLItEMBEZ2ajHR47NAoc
6VW4Isv+3NQApKYIecQtCHR/k9hAP/tnVcjvbByQOVIaxegFwEGIoAyhfwgFR5yXYWckztxmwEmd
IpLkspXz8sPxCLO2UCf3jYtQVf5nLs7vtKi/PpaDQQKyV0hQufE/PrabazBMvcUIuwuSNNOthwKy
Bd6NI1WnaAySbkn/y2eSvxInf2OuCLgKplGSYKYTIg/jD4rNOMXC6haTZ7uwK5LZ9CFmUCEOrwyc
ITvu5erml7W0GOAS1NOgP6TNEWN+dHuLije7k0jM/PDtJBY0T3WIxjWZVvPOI8uDUxwALUcCQOr0
9n3lfS9/GM6aX1qBFIvBdwpeCg871Ae+IfZHgtQMvp95LAhuZtHpI2/77rEBpBHk0BHAPA7U09cU
Ha7LtUVZ+9iPMQHxJ5yNPcpZL/PONs4jL9uVyVAQi0jP7ErbHT6EZ1fOSGAQOxVj0wEmEyF5ufqD
N9nQ2OAEmyMVYKLkkHybxMt24rSLn1bEJWBroU/4gIQUd51cU+CvKK32NEBxmQ8Vg1IH7O4NZSFo
yRPwtziMi1GGYGqndbjIwk+dP8VtiH5t5RzIB2g95kxUPGBmgt76HVqtAaYjvA9+6i6tUWusa5Ic
MK2qv8ZtF/FDDUWH3bGS+B9tutaw2xlXqIvUsk7hrllWkAIGucWFNUCh0UH2K44AIGNBHjZ0Hk6t
tkahm1EAjUUyjheBqD38IJtrEBANz9Aqq5Leq8IYgXBfGdTdodITKHJ9TKneNbGd4dXoZAtIgCiB
4xtEGQ7S9jyeGWlDsR8gcjoZ4cP18Nfm+B8RS6Gqwz9/ckV/Y5X+v3FPDz/7q3ht+vOv+v9QfXe1
1/i/005zfIux/12vd/0TfxNPSfwvkqZgpKGjv+7vqyvw38TT9F9MpBgtgvxHo995p4SCdwpumoBo
ArhmfLWum/7W3pF/xTzFcRGCq8iAKcIW7X/AO/2d24cxL41wusIu5ko8DBm5/v9/4532aiIlNW2x
gER+hAZru0BjtOyaYPP/hV35x8H6fz4JH4SnARrhnzloFmBgWnZt0XbgUOVygPAAkrwaEqkk/IhF
CIb+v72Ef6Bz/q5p/furxagt4yTEDZL8mSGyzaWTTDSFlNeIRbsC5gGE5n95cLPBbqhHMNmXiIGo
N4rg7T9/9j891phTKCeFoHi8fzxWcCFqTCtQyKMFaIvJsNEfGJkgFQh7VbX/5dH+06elcUgoZRHG
2X/eHqssbcdMXxiSdtF7AOuGuqhcatIM/cKwPPzn7/ZPzzVN/7ql4pizPzXpEF1IXCZQrSSNPrBo
C1CxJF+YavipRJWJcXJDH1SEX/7z5/5REFwXEJSjCerxGHcJ3u/vS3WJuTJouIslJhXIDEPOlY1z
8DR+lGBz5D7Yqv+ygv7pE3FFRFfJLL9iE79/YtSl05iOuqjCzgEZgaIPpWC8XLiJ5DMJt62IKjf/
F0c8LFH8tf9WDFBUlywkQCVRgiSogv5YPAnlPUNHiUlUMHXguI0Y1OLNo6aecZJ8OggJbwHrl+KY
lBEf9sRifCTLOXwJ1hDMSZdMaGcHHvsnH1w1CR3sCn4Suy2vvKE2zA2w1y23gKkQroO68oZOU6Vy
Rebuw41JjIupj+DiLOJxPazRRPQrgxgIVmGYFoJJhxFEv+PoKgEvruWCWTQyT+6Za4C72t6uRZo2
3eOMFRFm83hF91HymnMQ9ZhpqqYtCQYSCXUwR9m4363jVEI5phLUvUHdw0sRybZ9f4GHh9qa/Tp6
q6Ey41zWRaJBsSV575sGMhfD4q6QVIdwD4RCBCUGoriWLFmc/rTtuH5pAOXGh5rU6olvMB94XITh
e8fG6yUvY8UK6TZIf4ZOIMlDt4sE86FpbcYgcr2K8MSy5A3VGIqkwaCafYCEn29Lz2uZQzVNgJwB
nPoKMVzT71GLtBwVRa++VTFoutkIXXUEAk9HUK4T1h0EeH4pBHCEqL3otoTupmjhWM1hZe842Iws
B+2KAWuJ7U85YTaws6loPmlP/JANyD7cdmCSwySNN0t5bHq2sDcqK3CB4QelupMWk5Eo2d3kvzZ9
7Xs0C6AofxFUThHJbD8l+o6Dw4cBrwsQgr5r1qmTb0qDhItKAlrJEkG8pjKPm1ZhcPFD0/I1l/PU
oAhXC1PDlwB6omRvoUCUdxgsBCWaZHRoykECB7nvvYoWjNo161mzl1bXvGjrdAvRYq2xwznYzSHs
S0KbqqeQ17VEFjOGirdSLv2WTTQVvc5qrgAqZkMIauoN0YYHX6CTsmhZwzWwA2akEIf1gDI84f5r
BLcXf5MmY9TeuIECVbPNsgyfICgNgA6g1w2rLQPks6B1T0e8lzvC4L38I5wRZ/HM0rWk+7Sta+aR
eA1mdMFRXrovWxj1cWZEOA5FxEdWfsUGQ4oS5BhQw/rEjsgYsH3ya25ZNGSY4iiRe7AHsR9FikFZ
aBO15FXslhedDJgbhhWdILaqKysx4mH+i1yEe/ErWML5ZDSGT4nZJHz4yi54Rvt+JUzWw9PMcEsj
XhkVdDYKQO9Z2qrytsVo5CvIheVBb4SrPJx7D8cOtJqYJGrB7kIzgW/b9ggOziCGRuCrjhHyfAPd
N5D4tvHkGQPM7RUybv8DdmLkuxhV+5XiGPkBfG2dM/Rezu76Jmwfqk6GH+OUik/lS/PdRSUQubAd
Z4R1pMOSZO3swdbqdBw8xoME4t0nnP6oAD+Cyl527LmbkVsP4o3A89R9MrzUxIIt3A4bjQD9KvUL
oxpuIGxI+XdMibYqv0orkdSFiY3+NtQUsGueAOgNu9PCuuYrmcG+A56dsE86IGMrC1xizxNb1FwI
ySDWVx1ocBsgWZkPM/KsM82bMsi3NTRv4NACY4gt/oWkQgn5oauNflNVD5mzI20wFMsQwRRAdnEH
sR8YqWMWsBIdRkBNabM0UnhxQkfkar5F+7MTsEAA2EfqF3C8t7QomdzmfKwX/sWkioSZkEmFpqQM
IGsGSJc82Rr87FymQ4n1zpj+NoEFJnahIjWiOJoeDMw4kYHdcbrVGlzhTvcXYIeDvkX0MGwEHCBW
GH+Ryt+Wk0bQVxgl1RMkrOg/NL7WKU2Mkfc1aK5upxE0VzYFpKEMeHOlI/9ggLDWJ0pmM4LVOSMg
E+hT4s6QfaCnmzDtifcrdltZ9IsRoFgGEWUAjdr6lkKXXb6MU9dvexBxqMbx3tHlOdYBBoC6ASSa
1SMuJGDNE60KBpQHoM4Qr+2ulpzZnWuDFBDKFDJZ/RRAo8QrREAV2DHIMSiPDIoAaLFFENALguY2
A1xxbeUnYdMy3owDhrvgF6XMn8iAiVGxUu+GBwXfUAbCOUlqbMTewKqhmoU+rgoYFRpOjYYbtlxm
HXaez+X4KQDSdBfEk2t2iy8Gysc0X60RLGSxHhcK47V9Ug0E2PdLwqtp10Yubj7GVYfA8cYabK4S
Hw3sM0AjO+WVg/oU6nyQk3c4Cdhksmn23J0Wt9C+wDxX15CQuPq5T8ONHg3OPljJLBHIh/X0Cxwu
+QTQs77YZKzh/90Hwec0zBOmLhrKc0962RyaFaO8nPgYWy/SHIzXsGuHNY+gbeZ7EJIChyltNV76
lMMbuTQKrzYBYSvKAS2Dh2rLvh8LAMf8h63xZ3J4NidYIVGw5AG18i7wYzXlddyVMg/cmP6Y/P+m
7rq2JFeV7BdxF7LAa7ryUnV1tX3RaitvkIQMXz9bPXdmqjmVlTO8zWufs0gVEBBEbNO0OIHyQX6f
M9zmRwD4JcC/qZPW10DJjv4JZMjkY1jBYAoU1RTE9tMMovBnVHgW0BRCUt55BbBZWPFZVzcdzdBH
RGMDusklCpzNVhXlyyEsenUvFNDpD3PROM57b8n4xyFdAP5At49rNKcYH9DqnKF9CLx8CAHOIJ/b
91MA0ZIbGLgLdkgh1wEId+mw+nZi/gSv1sYZoGUHOgf6hX2qw884vlW5MQcUgPldwqGSuwj2MwXF
6PMGKPkGz0QSpbODpk82hk7kNX71OZFluKJmkqNhonvUJ45ZELbeaUxb8BIAB0LHXJc171ESJ6jc
t7ia9N4jYwaWAuoR3bWPcx71YQTQDMDkuk0r4Qs0A0PpFmC/TOlXP2DrQ463GIo8E/KfnRdk5KsL
nvrDUDnFiBwv8xfc6qhu7rwk1D99CFDctyBAuA8SpawZ1eCMkVMYgKGyJzWID59gxgaoxpBDD+P7
wlfRXAEKk1TXicTiXI1KawESxyBxikKkorxdCPjne6QYMjll5TqkJwDFs3w3JKsM7iQiqX0GPoqr
+75cpuwOUBMcNDtCcG0eMqhVbHhoJBP7FOoew35sCR5GOxdoFwACZO5/9nFaJbt6GQux90BoAoqW
smY4zkOVAJ3hD+mtz4Cc3Y8i676D3L+yfcrcFTmpWB/0OvH+iBoueBzzWpcCcIx1hfTpWOIgBvIs
d3qwor2VHLoxUeHPjbgPNFHZ+r27Z2jKJb8Lr536KzdcEJSolebFp1p43ebLgunjP2DbWFTHClvs
YwiW5HciAjCoUnedevCWWFvuQWCh39oUDbrbZhhZfiiyDJoeS5VH4+wsXwbZ1E/QahDe/JTXed8e
XFRVAYtqcryexnncwjX17zydzeyqFiKJPEG9L1Pt02/AeVIg8cGt/wo0JUGylVHvM/AtwQTWUyA/
z+ga1ns3wEeDm9TljwEL25+dy9k7NB0gQtIUdflNLLp29oXjIC1Ry0rKeyQIS5z1E5JBnMUp+EVg
pJSHslvGL8MAh+Cdi07AesTRUI5XUw9NJjRwAC1DQjG433Re6E8AzbjNnqA38ZPLYvKPTiNdrCYN
5ge/F4yAQCGHdxnkN35U1CveC1/CSoDBS2HAPdUl5X6sEv0IlhAFJnno6bWmLUoDaA3OkAdMHPKd
Y8fcgGc+6P0ygwO4J3jtp4BDltU3NSjx6M9uQHygotYJsGLc7qAUDSUfDq6DVwuSMInqmZP39Qfd
5LM8CuSQG88UcHH03eUAQBNI948JXUSzK5IBKDCA3j51q2w++VVSRsjRnOaE1DR9SPqi/7IyJYqT
lzvlPTLM6mOfzVB5kbMaoT7s+qQEtndqW7RMEv0dqDPdHYXT0a8KCCgACpyc3+UkB5UMojEeeHxu
26AuSGD8UjV1g/pvUuEMEOkyoeGiVvcOxL0gO4H5CWBsVmTec5eIDH1vH2+wuyJbfIY2WIPncE8q
D6oMWdsHpyRzixjNQzTltepVNAFqO0MhyR1hrVbXAj01FozP46zwNBBIsiMq1ro5OW2Il13jVeO9
G3LI6A1Jsaz/WfP+P5US/3d1wv9vHHUf7/U3ioVQ1Pn2kqK+/e//rhR6/r/wuA5dF/gJMAH+h6LO
vH8FW3kngBwXxc21iWr/W6QrwH8KQAuiVPy3ftd/VQr5v1DWQ28w5ChA/R+KhBv9+H8KEgSyYMxH
OcK0P0TBoOYhF+kj6h/zyWtKBnGPcb1QZTk3ulHmcJDG9wug4I+JWNv9DMD5CbF1qTZ2bvTt318U
NsspWOpkcnhcQiEV4KoCBf7E765frN0rNcZzo28lnBej4/opw6ATftwlDsgvJH9Aj5NdYOifG9wo
O2W1Gjr0uIM4GMQHaBB8QGOZWU66wXHnBbB00nf9GIygKyiR3c2lc7CbE6M+hyxoxmPI82Pk0s+o
I0D2qobK0tuDO9sor+xFhgh4OeNzGwr4/xA/Xru2/JSVQt32oGF9xVnOTuBfBMeqRf618a2uc7ni
hdOGxYXS3JkFMZ0pgfUKAfpkfty3Q75PiuBaT+6Pt/+wc2NvNcgXO6kGzHBI8BiLg2WOUwEeGPyJ
M7vVZltN/sXgtEQWFgJdFY+0AQVVp3FToe1m9+VG/DLirnxxKjcO1vBHJ/WHsPJ+2Q29TdaL7x6d
noF73rixTrGSGrlEN7vuhar5uRk3YrdVGDTH3RiPRQdwp0PotcuLzC54mRG8NFRV6o+FG4sZGLk5
fZf13HLCjdjt1ravmo7XjyBhQ9U0Sf2TuyhxZTfnRvgGHgggo0egVjhXAvCdoB0e8SYEPMRq/O0K
e7mmgQf5MTb12WOxjnB6yiEu6A3dh7cHd7bFe+V4CA39FKKSJgBzJ31sguLZLaU45HMNxbm2cNed
Q6BhOJPB+RWCY4nuetDvBR/D41rUy/uRg2UZkA7s/bc/5swG2xp+L/9SBqWPaitSxolTXPUZoPJu
09U3doMbIa2mleaaZTJG2vw+mfwWel+J5aUZGiGduoB4FWPH40AK6ELK7vuSORdMk87NihHTkD0d
ITjHuzh3Gf2Afvoej/PkwvqfG9yIaaUhxgZhgi5u8hCmLb5OBBjSHiBQdrPu/r2k6IlCzqauu5iV
Kr+Fglm2Dyek4XajG4EtZB52aknauBGuB+6mPz8EqCZ9fnv0bfFeCw0jsL15mTQXA4uhdjcfAGbP
d1D0Czak2iXwzJnpN906PDjHZ4BR8zicgyMqnng5e5ZLa3q4enOW9J30w1iFIrvyRNlBYqAhdsd1
YMRqu3quhHKaG0tgA8Okupdp+fXteT83KUakNuB8uJoWbewWMkTBGMSxT9B4knbntem8uqlQy146
LPac5IaT52Vkx7c//MyGMd1REj9vJIX4a5z7GdxySxF+dMGR2aOy6VyI1z9Gf69sysAI2JDwLvHQ
S4iBZdW7SjjDrUzH993Ixr3H8zw8LCRtPkL3ZD9p+VsXqXclgcz6sHqDCyR051yNaScINKSa8NbJ
swEXIhRAMvR63qXD8J0GFLTQDtzljeWYLzCE7Pzxppe1K26X3P349lydW2TjYKAM+HpJkiYeXb3u
6xJyhg1tkgv2V+dGNw6Guc0ngPu0G+eq+DEB211O7ju7DzdOBYD+qywlUsSMzJ+8cAHlv/lpNbTp
TVM1qGGsuhXQ/kCBxaVdnDBh+Wo0nWvrtQGld8HgacDuICrj1Bfup7/hDf/92DXxKYmC0PWIQWNI
HNIIoP/hmFKA/rG+7nGcW/mNZx2w1MTxLzgVnIkz0yLXA+gbzrIdg+CGs97LpCpvhR6DfTouwcFu
KbaffpFIQ4JrCtBDFXGLjY9GZvXApkvm9Wc25yYc/nJspxkCoIV7EQPFWTwvrZSf0UqZ7LL0PyCJ
F19euwmSaA+3Fi/lrXTbr8BcXFjpc/NuxKy39rVfpTWPewcFWugNoKeXEfcOvYrpwrXyBz/1yvnm
G5FbZp3iDcjBG7uRfSlXNBhRtie7LM+H5xEicu8Y76frulYJP4KCqa/KPCFHaCY41xrKIo/1Ov7p
kYZHUEKbH3bbwQj6gHroAaDpGS9eRnfQp74Cm/KT1dimk1OZh2EPoyXkAKK85rRJ9x0Q0nb511YZ
e7nXGvBNvYRBiU+VvXvyWwpkwSQuJEhnNrLp2+QDVgTmPHXimaHMFRRVeAJyujjazYuRBmgHtM+Z
Tg6em0Ox63oqIEeSJnbHuGcEuAcgLnGT3I0Vii/Hck0he91SbTntRog32eIyUJXCGEr0402d9R8q
IZXd5bapbr5c0yJVkIBBKz/2kukprF0QE/rAcjMaIU4Bbp5B7AcDtFvuCgFiSnHRae/cdjFCe5og
bdlCczEuQLu96/mcfvehsvM+TPx+X0CIGb0GwLmf0DlINzode99q9kOkTf3c5P64d0CI/JTJVYaW
q2RENS+hUufVQRW7aKhkuwmV3HcgrIV26/THRfnFSUzTVYga0icxEGVXuNK/61A5dp9umnI5suRA
uYZVnDasOM3gvwETWl0yyTuzUq6R3MPbJCMQNqrinLDwgXN4QKX+YFcU/JPZvpgWp3AGiJj5VVwD
2AJNTxhW1gerI8MEAJKwC1gyYmgkwvcg2IZOcGs3shHQpS9D9LydKha0+q4h7DGghWU3tBHOta5r
tD5XHRNCvzc9oAb9CL1Hu8GNeK50gNZ/QjHZACkBtov31Fy4g91T6o+D8IulHCpeVp7HkzhZuuRA
ihbKXyvUPe2+3QhPpkJndfJcx07HxPVSleB4FfxSJ2Lby68kGn+8bV98O80AMZQJ5XHi01+6qTdE
Tds8Sea311AU8vYQbtd2tSfT9hp4mgnAIMZj4D3Tu9aFCMriVYPl6Ea0Ct6SCvynMm5cvBagA/hM
i+Haag1MR2uV0gCQAhQoVNGxGxee6yeQuye7o8AE0YOxWpZwZyhjklTDVQ19NZo69MK0nFtgI2T1
MDth0akkhnFO4UL7sFIPgZorfwcGHAx6vS7nWxoHhJ/dXBmBDCbyDAL/ir8mxJMTmGOormRr5457
u/GNWBarTDrf31rTigAE5csTlE4cu2zrj3HXi3CAMVs5Q6cHbMkUSMNgzNY9kDPLhW10rgv1599f
DE8zH0QcmOvEHhSYjzmD3JOGQMNVPdAEiqvDeCsnsSKhB8607YX/a2wdZH1WE2e6JPWQoyoT3yni
elONg7ABRCkju6GN/LqUkkq6jGWccvA1M//Xkgyf7IY2wrommQR4atCxD823ncrdvVIwRbUb3Eiu
M00WuIcORcwduOsGDXxjZ/dC4G0B9srJSo3U2sXSubOXJJFL/Z+kwtsQqnSWD5o/hMAXGwmM1alb
/GaJ2QycHHLICOgjbhdh/2BooJSzAERToPedbfonUD7/MgJ9aDm8EcA8dQeYsoU5Mp/sqgNzXbP2
ym49jdy601UpU+7nMYWkJQxhPbBCgNwhlsObV7GeqmqtU9TTlg66hKN4rxao0dp8u2PaGzp9UWap
pkvclcHHMazKjappV/ZyhBGgXUbg6kLSJdYDfH4hYAnZPsAZrFIUkG7/foplUPOcteM4ccUK/+fC
4M0pq4lb1UgdYQSpIAFEGwfIAFdZ/8uBeoVYL51bWyz+M0YdYcaoD/E/WD2NMaSV8seknxUo1Xn1
AZZZw7Pdshr3r6hCxX1g92MWlsU7ItNwn0EU65Pd6MZl2y+tW68BG+IML8Xrvu74A16V/MIRts3w
a9NjRGqWTjAxonKIWdb430LoBRwKEFau1jRRV1Kl5SVD6m2jvPZDRtyC7BIkY9/2sRwB44OyFfvG
6rb7CIBp+gROCCD0rfLTC9fw6yczLBv+3q6g3HWpXAceuTI45YKANWT30HBMs0qvCEOd0UXGVEG0
w+N8gdkXRL+sVtt0+YBSOy/S2uFR2cp7EE8cWVg97EA2/XtKILUCrIH0eaQhKLcf5gWU5dkO6QFa
/N+DQ0NMTBpw/Kj0fOAuS/j6AN/dX9lNihHDfpNUQed5JIJQ3R5CI3vUQO3ONW7EbuOJhczUJVHB
2mtXQ7yQaqtLEAQ6Y04U1Jla1FOjEEI6rQMAZVpYTogRtQQ6ATPUSTG0at5TAMF3U62OdpNtBCot
0LZuM0qiDBrRe+jIgmhft5eOgTOByY3AhPNdHvZlQKK8FXAVgGYldF8XqwIDYI1/z3ig4O0DqUwS
OZ0LPdlWXiV+cck2+MyXmxCvaRJ52q4+iVoyfyA030Mo5UK74dzQRmi6aZFMKzLVSPL2SP3gpqib
L1araeK7QjU44CXhqwfo+DjjxwE6aXYjG0E5OUoEE6TGIkrr+0n3EFqyA6U5zAjKiQf9CsMBErkj
JBr78MAZNA/sPtuISoeqEtwafPaSyofNOA269b/thjaiMnW9cW2hconWIAerLBihp0G8g93gRlgG
Qq711GDwFgZKOz0vj76rPtiNbQYlsP7VPGD/AVP3pKAKuEsndsnU+8zmNlFd4MCnZQg4fTRItlMB
vc5B0LP6bhPSBaX1HixyIaJlWl1wE/DYgL+JPtmNbkTlZg8Ix6QZO6VdrsOAHFDUtvxw47ocyh4W
QT5NopE1R8jI7AHrsXqnOyZAC1eYOwQCX51NDeTZ35Olu5AqnltIIyrncobsPTSPIpg7BrvtGoYb
1CVJhnODG2EJQVOc25C8jLTUv+eNGeZr1VlOtxGYkH2Bw15dyFi7iuwc5X1wSHgJ2bSdd68ktqER
mGIE6TV1YCNc6vYjzGqr08r0k/ADYnchh0Z0Dv04wM+zxg90+QIjk0DushAJltUuN4FZUHJFauKH
AN1lWQp1Tgd6NqCQ2A1uvEnBtnP0lLMuLrjy9k0KQQ0IbtndmiYwq+QbAs7T+HIQG8Gh7PmNz+ml
DssWiq8sq6nyVMERfdY1UJROsaivkNJ19zCgVdeQ0gnAbmIQgXx7js7sHxOl1bVsQbFTAjjolRNS
IpRyjyPxxHMYhogxux8xYjeZKr3Sae3iAZS9R9hqsTueF9+bXAcXUtJtSV+bLzOAu5KgbxQAyeP7
ww52xiG8hlMItRWddp5kX5GDFAE/wWlF55bby4jrnK8Tg6vcdid6z+jl5XAp6X+8PWNnDqTACGuY
MsuZJ7KJXddzrxUM9E5j6Xt2j7HAiGlWBMTTOsGzA3zVOxhJ30h42dulwSa6qkN1CW9tGPfA+jt7
6PyEPmm4RVq1MhwTXgVROBDThZ5Q7SiefSiMzwp2bVaTbiKsUoDLIYALt46alY+ySB+nEBI1dmMb
d+7cjAVtQOuOAyohdFx2J1poKyAneJV/PzzG3p19WdRDTFP1I6Huo1NVlkMbkasUChmTWw3xoNr0
HhoS8gCAmbpQJzlz+JgYKph7wq6I8Clu+ASbQejXQXKVwleGTyM6R3Yzb4Rp28E1vt8q2d3GTQ0b
/84Z1JPd2EaYQmIdKt6rXGMI5dyShH1RofppN7QRowQ3SgD/Ah4tA4GfnnLuw8GjB6vBTSwUtCWh
qjHlGdrsK4Q3mvIJHB+7LWNCoUbgV6dpTmbAT9RjqZOvbHQveWmeORZNJNQCt6i0WIiI4Okhdo47
vAtgzWY5KUaIjrlWuepqEUHtFCIlYwOt1c29wG7KjSBFslAM8FcYYx3ye8rXeziCPNsNvc3Wi15N
k07u0sCVKGYtzhZ/9XYeSp12h6KJgoLfAAmlFH0MdviX1PfSfYtC3snuy43Y9CBR70CCowHESj7m
KJYW2aXQPJNBeUZotljN0ilwg9I5/NU1kORSSfhFjUN43TLbgqmp+QVPS6jIrwS/wtD6KEZYaih/
trumTWATLHVnkFKSIg6bCR4ccA2ZIKZ9IWM6E0omsglalQOAUx16cCz0rnIC2eQ6C+zwDI6JbKoH
LyvmKStiN2OgP6LZDY8XS6qWY0Kb6hZK1E075ujQi2eSgqcOkRK7d6aJbeoCGERzl+YxBPWvdJD8
0ETOdmcAlBH/ClTwc6peTzyP3SZ7lwfF72Bt7TrNjmtkwC40RErYxeTxkCj2IOA18AWS9uTCTX1u
txiBKiBQTSjUEOOwIE9Q6/85NtNkOStGpML3oCRe3uZxC+153HQw5R2q3Lfc58Y9OngdaEQezeKK
00888D+qamjtzkYT26TCkYF+LtO4hNjRbk7za18mqeXgxuuVDmC9T9Aej5vNqZAvaQY5WvHR6uB1
jOoSwHsufFjx5VBDgWB0UE+QIglLy083btJKj9CG41MSCTXlkJLl4ghDO8t6iolmYjVpV1IPqLsV
4itMIm6lUz/aTYsRoCQddNUWrYh8qPJJr39mlWOZh/5hhr64pacpXKGLlvOIQHYQsnZjemj7prCc
ciNAfT+vS8jlMZTHxCfU4GBiEX6wmxQjPjsFu4vETVlUbkZbVbqSXV7azrgRngANCB/GUEnUNmS4
FsK5gi2xZR/WBCR1fgP0FhyOIp8t/OtSrOHvBabhzO7gMgVc24463ZwVfrR2kp965TtHVYrfVrNO
zQjNhoLM4+JFaMp+YGt3p7vJLkOnRnhC6R5ttjl0o7SHhxCMjYrQMkE3MUlqgCQ4UGAzPOF8WLNu
WFiV1Se7KTGiU+syoS1P58if+R3xt4vIs6vmmYgkKYrGn1JnhsglFbAc9qg8VenI7GB/DjXCc5Wc
t8DGjVDEL0s4O4t3OZhilvvQCFCQtGilJVx/vE2P1fP0L0hrW25DIz5lmUAGs3LHiLQu7DZTumMl
DNltFpSaiCToMXkT3CHGaK7Ha63IE0xen+yGNm5PWF2l3YJactRxDzaU2kt3wCg92w1uxGbmcR+a
zNUYwcDlFNbis8iIXfeRmmCkHKKqC+iIQxQWPkSzwuoEHrddqgVFnr8TUOF4SpcpG6LR8z9Af/ER
tlRWhwoVRnCWc993dZsMUQA3elBlxiSFdaVQB7sp9/7+8iJXISCDfBs++1lTFFvDWdhdntTUp9aA
f85THgyR9LJlH/CK7aUe3tt9uRGdDp/KAgXFNlqgpr7nKoOMYZ/ahpARn34waMR/0UYJjBVWODw7
PrXKnKkJNSp4NvYBdMIBlnAPnYLTS2h1kFMTZgSlyzoYR4w8hEt6qtOlO6TMsxzcCE6oUPlyLJYm
WkRS39flDKUyVVZZfbRaTxNspITK1KTdzSxsTeDR4vrDCqVnR9shdyg3glTzga6ehBsZnHXuJjVE
DacXGL1bMP6zTUJNvBHaFcMEi8MmqrwCzmkOIJpsB2WK1m6vm6Ajd0m9igSyjqYO/ci91y/NbwfG
YnaHOnf/PgQcSOaDBTO3UVBN7UfSwQ5uIrVrlQNQbgSqV8tBZNAJjeAn81zC31v58pPdnjGiVMsK
5uNdoSK5fm0G+sP3md2xa4KO9ACLoqrEyNBx3MMKeNes1O52NiFHaJUpv59z6PJBXnrX+BRGkL1d
7gz947+XsghZOsP4bIwSFTQ/UBPRH/AQsLufTdgRT8GTdym2ec5B8E+99X2oA6v6EDWdE8IRqu88
8ZsI6oviWA/Vco26/CUyzZkANbFHskonOHHqMWp0dRto5R0yMVuejMy4Q1dYIc+V60BGUSfBXhfl
O5KKn2/v8O1weuVkMWWlyAxvJ5TNMHbg8dtk9Lwf2/Or3Xlza5dEU2YEaOdpXub+3MPdMoQFXzLN
rY7zdgguKdGcm30jTJMa1NSh133EUxLAXRV76LgSWBq8PUdnhjexSCvs3IY5nbtIh2lcTV1zWOrC
DhAHs6a/A6pV2crhDDhERS4f3IXEeVJYdXThBfz30LwOagVvUOReU/EsoEQbBL3dmRuGfw8N2yaN
7mKJO64gbI+H4zPE2b/bTbdxj2bFOEl4AssIllXAlmjvZtm0oO0G39b4RTVHq1RnxEtlVEpveccT
V+/Xokuv3h59m9lXoik0IpUFeoTYB+misaEC/m5wwPoK39Mlg5o/U/ugV9W+qEMoNr/9e+d2pnGx
6mGRSS5rGZHF8fdJhWbVkQMZ2x/eHv+MnA41YUp9MXHqQz036uCiAYNcR9LpgY9J8xm9a64+1KGc
OCzgi5Q1VxDAg54MhE2ggD/DOwe2Uaz16n3ukKG7RZUbFvQozsE6Dk5VsB6ZHQ9uIaIAt5GXE3mG
9nVaRaqnz8vQi/kG5omshqDt6KmrqcnWXQpFe3cnicday+1gnBzKZTA2WNwuylh3BVD3534ZPr49
d2c4fdTESPGET15GOhk1UunwdhEt5V8CkuP5w9ux34TE1uFDC0uu+aZTjaxOsBqEjNzcDt6FnPfM
6W5qXBXwVUl6riXMwcHsOfapyPRhhMAyfJAV4XaIGlBe/w4q2rZON5SejGAveRBOA9HgEEp5b8/j
mT1uQqokcWvFS1dGK+3Uk1MxecwUlPLtRjcOGzd0IOxXjjJSRSafm7r2Tjl83z/Zjb79TS9Om5BB
ih7KYkPkrUkLj47hGIIFbhf8ptTVzMFnG5UjI4l2JmTa+W3FiF16ajoU6Yms2h1XTHqVgKkipmoH
QradHCBMMP6eFhoGKpPNIlErCWDznQY3jLQXpvzcljcjOhnrKYENQZToKthTFHhuWM4g8FbD9Prt
Vf3DS3/lmDehUrCW9ykk2HDs1qL+VjbD76lOmmscluDPwnX2C9RLkztCkvawLHTdDWWtrpWgw8mR
KntXe3AMHKsOPcSlYLAyT1x+m4Gc3m/y3tmFiTgTNybiKmQjjHY8BpFxL3+nPbiWB7D/tjs3TchV
zQQpYIgiI7ZUv7J0vemknWoO/Yd6lTfVOlurPvIDcVRheQfZgZ9vL9y5KTGCnRGoBwdDKyO35fIe
e0NcqwG+9Hajb7/6Mti106KQhsN2KOYHyh6TgNg9/028VbmEbdIqISMhnWemsjAmrFjf2322kUOA
2rgAtJqiXOQtSM5X3uyhJfFsN7gR6YnKwBcuUTESDewMeMbhNcaxz98efbtfXotDI9azYIENepr2
EVXKuSEw8n4oVtrcDkFQ3da+135EGqGsIPLUxF418Ct2hg73UJqVv/sKnqF5svzbCPOsOe2ZnWmC
r+CStngDGFRRmfQndBe/Q/DB7ig3sVdpm/FpgM50pMvhwEV7crL5ArrgzFlrWummKYSW2qDHw6gi
yb5VdQmPqBY4XkCF7S45U4dKMu6wfum6yHfILR7tV32v7Z5HnhGvXlbDhJpiznM2BR9LFGTeLWE3
Xr29N8+tqPf3aQB7c/hDVtj5EOsl+zZH5XtqLWuZnhGzVV/my0xwkOUTaU/VDM1jlvLvdl9uxCzK
pH6eJXWL5zr76adzsVu6Oj/aDW6E7AznnpWWeH+FPVkOUAPJd3IKLN9DJvIKrB4i3VK1ESX5nQa1
HbxPPNetPt1EXmkKI+V5QEOg1dnnDjE6VJPdAW/CrhJkcgImN1UUSgJ/nFbs0V7v7fa5ibpKu2SZ
QeBrIw4bY+h8fyqb6sIb58wmN0FXOmvRNeIYOgRc7JBX6Y9Ww0jJbr6N+JTzKBNVdjgTKdRPlzD9
OmjX8lVhwq48iOGTOcfR1Y5DeQ1rlUeetLNdK8M1wnPo50TUHm2iSbH2uAJ/dchzbrmcRnimhdN1
QbkVScn4nWXpXSPZhfP83HIawQkDu6lalrWLRJZ5V7NKvZ0LU6xbq/U0UVc5maFet6ABA6s0eMin
5KaRnd3lbCpIrTCJ9Ip0biLSHSrfh6MVdB3t9qGJufJbzgce4p6gU/OjyoabfIVOjt2cGHW0Ieuh
uyNQWiw8OGcmyb5PLVN0E26V5ZMOSYBjXA3sI4wS9ZB8tvtoIzBLICAnp5mwTeAvvZObYamwnA/j
1ky6OW26PK8izjEmjLUqGLhcSITOZCuOEZV8dEs3hd9ihOo5MhVWqOV3rwq5m0c9P9tNjRGcYmGo
jvSsAhBtrI6EF/ESwBjKbnAjPFFHF7MQfhU1qJjBLfIGTtR2j0UTcdVnulldiruN8fLWW/1TwuTP
t7/6zLSbaCv4zoPsCI+JCC6kzc3oN3IPDz5x4zNt+fHb8+DFw6toqVrknCBhmQf36ATcfyi6zk6n
hZqoq3btaY06cRv1sByEw2MG5EiV2524Ju7KWYmD9DztoiYNrsrw0GR2vFtqCkGpHm66pMyzCDAg
OLU2w/uxzO1OWxN1BS/kYAJjpouIXNWOSxYPDrG73kzEVT5Ohe/0OBFRefoMZaKHvO/tshVqBOdQ
unCMXasu4pX6qFb+FPT597c3+Zmbkxqh6U3cG9u+3VpEI9zzBPwmZXBhRvhrr1xXmGgrGAbOZd3B
RU06tNuHXuY9MYcWVzwcxYEHyQyFekr2MpWX2hh/8uV/PKzxk9unvIioYNJ1PjDeRpUc18/rMG/2
cHVSHJVg+V2dw3+ET/A/7MgID8ke3tlPQlOkry3rPhU9X57CZlR7FFhUXDpJfVXCEviZ1v4I60z2
5MGOa9+Wnd4PQpT3I/jsu7Ls1KEfOn6Vdz3sTeaZn4o1+doONbmiK/yRba4Y/G3GacEDlfqENl3k
0bHegSikdn3TW13oGN240EWXp30eYiOMA158VDO9K3orRRsMvh2xL5ZlEsA4Uyi7R2GaQvATnlFr
UJYHiy2Mwbet/WLwqmhSN2FlE62rc2SrC/tAwaxA8RjcuNfbdoJpRb5UkVNDT5IE/FF4+S+7Dzfu
dVY4M0iOQR2ljvwcBuJ6hZOp5WYxjoyJJjByHld4m4fhu0qIH07i2DBiMSXGkcFlX5ecI2hYkf5I
Sf3dnblNouACpv/3Uq7ge4pEYbYLJxhPJTsuKD3YvG0wtnE05Gx0oLPAUkhNue2NS9vq3pnEcGG+
z5x1/5CbYmSC/0hbR4XrVFfrvFbXGmCBDs5E+5L55ED8Bn6sU2Cl3Ic/x4hX0jZlNqFLE/UT3OWP
SoEoF9QOziKrzWmCwlTG6o52TYPTxr3yGDgypGutYKH4eCNk15WFY1LjKTjl+Qfiz8NBZtrKtwuD
GyELJ/bG7XEMRD7tPXhb0WyXB1bsHgxuxKzWaJBQNysjiSr8LindCvrc7J3dnBtBG/peP1Y1qhIt
kZ/zxXd3YmysqhL4ciNsoXpMYBmNcnlWTAme9ffa75YLm2W7gl65dk1Q2ACwhutmaQPkYLL6Bzqo
fA82gdzLPnRvfPg33rVpY5UOwbX6H5FcqtUHTwaw/Px9Vt/4IbVJyDGyccWWaHcDvjnW0To35Q4m
1jOcdeqnt1d3i8zXJsmIWPgSNGvNXMD9VnHKhDgEBb+iovri6EuogD9v5Nd+w7homzzIvVH7+ANG
TpcjrJ1/NrDUfSQViJdkypxnPafhHby8R39XTrS8h8E0EolaefLRTxi+pHPmfN07Sbb8mAanuoQb
PvtpRsxDOsFRFBC8KHf0IHdTh4u6SpPuPm+gObKvvbqlJ1g759cd3ilXGeu9ex+eip+bNfdumSzX
azJX2UPLWHgAKk7u316W7fdfmzLjuBBumtdwSa4jzdbgUNEKZKPBqvSKDWUcFyPVoV/4uOKVJ8Qp
mN1qvwoAVe0+3TgvIPMZkrEd/oOzK1mS29aWX8QIEMTELVnVk5rltiZb3jAkX4sTCM4kyK9/2X4b
Ce5SRWDTSzQKxMGZ8mR2IFJbS8wxbeaUg7fNc3XnwRhGKqLF9Cg7hJjyno9iSezklXf8v37vj0Eb
pH6jGch6pL5kk4mAegQIVr3Iw7C480CYvFx2IUl7gdJ02mnyPaeBlwII1naeiDCuURRoURXQk8RV
MaxOQNt2I2N6NdM37qKLTiNrPwaiM+i9FNDfPEpqU7NH6p3VrVdXDft3XghtwL3HOtFc2lmp0zi3
T+te3boy1/bv2Di4uKA2aNcWk3tqe1SgDk2bIYxgzIP0iz5dpFpVRYjuoYd+GQSfPumteomC2Xz2
MijhmGsDyqaWgKn4ggZtCOhb/LmYgX/xW9yx1g3gAGvMhp2/Tk7I7lmr4MVvacdUIXe+jipvgwxV
cJHUpM4TqaZvv178inN34WC6RfXBjPiokDA753p8pybz0EXqXGFKi4rSL/hxIV97P8ac5Dj7psj/
jIv4OTazF1aVxi7OC5rCdIP21Ova6z+MlA9FzD/++nSueHUX5bWuaJZyYOBQUhpQVC6j3jwSQGbu
TbPEfxRMNR9+/Y9ec6A33gaXOMuAthga2LG+xAWHcIsWEOWAULi5nw+yPZp9sIDM225MVE4a9Pin
1QsGjdNzrZrgQm0Cp2dC+melm7+a3osZEEs7zteaBfSIDSrDTLZ3TYvxTTOyr78+sCuO3YWCxTsd
uu7A2kew/15Hc5T0W+clPYCNO8Y8hIetIF3WXNAoe5cXvD6pSsx3fjt3zBlVym5FqwZRw9KStFnm
r+j4eVYGXAyYAjHa2I6qvlQlBbRPgP0oqvobDuzKmbvYrSWsy6YrigY9vv3vLRzn9Nga3507rheA
XRqEMx6ieqZ36xx8m6vVa6QVcidOcM7LctiExfeMMcQE0qbuz6ngPlVnrO243HXttl4Pe3MpLInu
8lzwFASe1b3XZXFVB4OYhpGsUXnYpzH4AJb6py5cjxuPzrXv6dhnb8N9b9nWXNh+lA9drPQjqrq3
GpRXPAtz3C09zEan0DQXPVvD0qJvyJ0Io/pzN4B+apFif7ZLpM+/PqgrwYmrQKjjrhwQY9aXkrDq
zAU4fMEnWpz3pvOsczLHcCMpi2OVS3OJBpAoWv0eAwx+r5mL4uq5WSZl1wrF9P6jHZtv+9I9/Ppg
rnxkF8Ol63ajwzY2l8nK8rxO3ZJiTKS4cezXVnesdjNVB90c3M/NLiKpWPykCcD2flt3zBbapzH0
K5BfUda9iyUpYVnci+GGxi6Ei6BcSHsoCl14hTZ0TOqELHDxfjt/Pa4fqtYQkevWwSJTR5ebPyuq
44R0wS2c1ZWo5D8kWmEzIOTmDaiCwyRY+R9zPp3I2H6q43rz/AWO9e4l0yhYs+ZyYPRqrEDK3lRf
/A7H8a6Y2KDz0Mewo9p8AjGuSVdNbs2GXLuQjpFyDoh4XMzIgIa6T4AFtkmez551UxfJlbeTLOlK
m0u+L206kPHjpOWL17G4QK69K2tVg5Xisuxll6JwE6cznz0zWxfLBRCwEXuNt75lJPqwxeiIQe/n
ljjuv2iFN+JXF80Vc2NKVCtagAD6NbPbTt7LmYF/cS3M3TwHSwJAb5xWpgKPPS+ClJq6+iiMrJ7b
I/BCOGH+3fHFoWaBnRaAy9uQnSDP+mmnzO/SumRbK+sonRTOTxzrn9Nw127S7+13MV9biIJzCyLC
S22HR73VHxu93Rq6vZJWuJCv0appXulYg3y+Hdt3Qy/lpyIy5akzBsSkpC7BBSWiiSfSlPSbXZbc
L5N3RQZVFFg61bYFUzoDunoC0TOENL/7mYpj5AOLQEsWR3hBBJX3qHew+7lbF7+nz0WEtUOsIVJj
m0sQ0Id1zE2yxr5hrgsJEzMwIWwhiKGbNfrY0I6d6LSuN8LFK1GQCwoTxcg5FyVS4cHGD6Lci5cY
APTvk4bPSL0OP3S8smKTJUu34heMekrMolHhM9bz7B0Lhsg2G9mI5Kjn5T9tri4biBc9N+445XVD
D7wapwatZLQ3bX9fN8KLHJyC+eRnh7926hBjtbSXsQj6MxX0DkoQnkGWCxHb1qOnVYsQblSv4t20
eBnM4RceugqCcln1thUwpY2PYLUBU0T9dVgAdfC7LI6ldmyvRlajgEIxqZlOYom7pKay8LwvLkKM
iz2cWta3l0qwD6TaNEonsReDM0Vu+PNHlQiCqqFCBlP0YZMyGpiEF8OtpvIVW3UpuWqtlmF5Dcwp
Zucfy2M+HoKmpSlvaHDndfouSCyaKa93PesLYeWQzNAaIuEtKYxr23cstaAA+aIT2KDGP2qTTLwZ
z0Njze9V2a83sLlXUkgXLVaSXAOGP6LUT47+rI5mSxcTLoilcYE2Kf9ciiG88b+uBI4ueozvG8Ss
I4Dd44LI3/ZStY+qYp65o4sfG8FKq3WLusyq+/uu/ipGe/b7xk40vR5NUIqN1yBh4st5ZSG/D4b8
k9/ijvlG48ahpoKsOp9llwpaqJMNrc+0PlUuggyjBNvQWrwNOaVtSuRsTkG0/Omzc+VixUy761jl
R32xTPzd9vsG1q7YS9gMO3eyXjLMc9OKGVU2DJI/aJbPT0wbryqbcrFaI+DRzEDP/dJP+ZbwAW3q
oJs/+h2LY7UAUamNSlJfFjXHjxYiB6edlNbrvVEuWKvWo5QjB86Ycvt+oFt9hnaVXz9UuWAtOZJj
VARpI9iXiqdSjO3LVMaT59bdfBeaVf1E0Dnbpu5/itp3nbqlj/AaGP03N1KxY6HL1glSRzXu+UCP
Gb3WGK3wI4Q2G8SlpwfTheJG0P1vO+Wtf+XYa3XYgwQCEKtda52IqsiTRhL1sE7z8shHsJzPhf0n
6uOpTZkOWNISOSUYMp8eWugDPY+SijuISdH7fKxVGnJSvkRiYad9IcvvMSikwEuRhw/g8Rd33Uzq
u3xBYpTyCVzkJ7of27nI8+hui3t9NvGak6QaZvYglw1T2zNotM/s2D+VgWnvxtp27C60XW9T9M/z
IVnsBlrAQvf0Y1NR6MPaOWjXEyCeQUbzA6R+UFQ4E/I6PFWB7e++nWvIHm/lIVWiSq4fK9GHBuJJ
g8j/ZEvYfoDwDvpMIarhnxWd9hdMCNNHqRDpECL7F3C+Gi//oVx0W3mIbm8b+FqwN1woPU5mNDdi
tFfjfOOruuC2DUQvIghHdKHWaroTmNqD2JyWZx6sxaPXu+Ai3Gg0jbapcEepOjDyMZA/un6+BSB6
27ViRuLnOCqQrJb4Ugi8pYzTw0bdudna3mdKjSoXy9YOYLQYkGteWtDhJp8Io16zKljZTRjUAdKU
HQXfqdmjh7bboSWG2+mVjigXyQaNcdVBBRUVtnUyqQID5HlTU+cVFigXylaMa91HfQ+cHO1MGi38
twlT915ZmnK5zXggZY0iOGK/oHgQsSlTFFz8QnpgTX++LSHVqJ22HRgC9ukuqtdnIHj8UNbKhbKR
FaB1DnDyZS92SHsGpPgUrwW74Vz/zfbeMFQXuwbkNkeHGOXBihXyXYTA+B/U8aKTBRgvOfacfG7a
aU/nnnT3ER7DO7ORqEyHcBePYTyjaBWU434Lr3HF77h4NxHm0cow4XtpgwBK4VTtFPylaBGehvm1
yUwHiJT53Yj/cKRF7SaQAtQXVebPHS9flCWh59pOzBJHeqOvwgWXrTiaZIWAZ1J3hvsZinSM3KAW
Q5Ak1Zh1mWyCoToG3I/1ag4qlyOt7O3CCykrkO1EBJTuBZxTy/xCFhd+VpXbNmuJB6SLuzDNjYSj
s9utfOjqZXbCFglNp1iPA7oMbJ8+VLXl9zvgPmeghSeVjCi4Pe/QT8pa20ImoNX6xahxSjAvnI9p
z/Xymx236IZ/uuICpfMobKxVxbG85k+x+msqQSFa9CZAGdNON9zIFWtx6dRW9MmCuOQVeDLaPSWY
kwXcozAYm1F8Bcly1/sB2JQLYCtsmNuDxyjKiuN5xU9LKh3d+BVXXK0DYPOKBVycmuw7MUJ+ErYs
NpSbthrBVbN4FYSUi1DjC7r68QL8NkR9xDke+H6WTfDp1zt/m9yKKuEYc32IzQI2WV/CKdxShIig
9yjXFQRH0LIBqltPD2M86Do5JNsTaCmOWdCAYfDX//7a4TtFQAp5gnbpKzwlnH6ti+YeD9eNyP7a
0k56YqJdzUIgEdds+V3uECCEwJ6XjjFOzbF0PQwIJwd8EzNZEKDN8yfb3Sx4/1s2f8MpupKP5bbu
ex4gEul2oiGcOOTiw2QxsZXU6jBHshne/a1lM+VpvqHke6qiOu/T5iDzQ9gf7J7PefC5WBvYyajz
E80j+rQD8AVs/qwSiNkN38acEr+qhAuI22hPx2DZ64tYl4+qNuCdtZr5xXwuDK4tIl4imkGfv0or
i1E1zumteuKVK+LC4OQes61GRnRZNrqfLaUrmP2KG5Z1bXEnhFfh2DcDw6gmb9v/7Wjk5Bg78vPv
LvYNYYpdFBjoLizow0So4reZkN+9TNJFty0bA5SrQwy01+1jjlcN1efixW9tx9w5jcejtrq65LIv
UoRvqRy2zfOmOAYvwWVviyWuLmsxfZ1ovSZREa1+MY+Lb+M6qEH52VaYjOzqZ5bTb9PYrDdc9bWr
4rhq8KptEqw11QWUj3dq7jRIYDyP3IW3yQPqWP1+FGAPi2QSs10lweFXMXTRbRGQW0cZiRLv1JLq
vfvElsBzaade2APhPesqLC8gPwPT4TzUzyirevFjUOWi29S0DYHUqJGUsYleZsvnb7qRjZ/DdvFt
QHHxCaYP9DEXHwrVvnTx8N7LgFxwW9MYagSzWFqbPo2jTp2mSHmeuWOdCsP8qFeLIIvrtk9te9/b
afYzThfaFvWc1qAMDbIVo+ZpGORVwvp+93sPXShbKUljEYBh53oOnzle3I/1ss5+kYSLYgPZa5Tz
1ZYodDbnsj/FkxeJElUuiK05IrjiciwvTA33Q7c97Gz75nVTXBAba4eoWOlWgsh6lycm5h0j5sr6
Bc0uF1nXDkdLQmy8OZDAsBCJ1FgxL64wHIvjOtkxoqCp8TmXciPPG6tJqqjI/WJOF8ZWjxi/r9c6
yMa2yu+hBLufFoBv/I799Yn/AcZWSCVnyNbkWVP0L4FZ3q2D8LzlLoitPDCuCEIf2FBjEAdpjKkE
/eh3yV0mMrscVGC6uLwEgj7wsCseehuXN8qxVxycqwWp+gJRYdVXF7kf+lyTSqXc7LdoPK+t7rjP
OGohK7dh9Wn7bY+/zvl3r2/pQtcgs1uVY4jQMyrsgxBLNlS3Bn6vpV0udK1fZRuKMIDrbCb2OwdN
dtLQuDgNXaPebav4XjTGZENerpdgWdZ0WQe/xqpycW0zoqISMJfyYjtxgCfyWM+FNfXJ79Ac292F
Ce0+ieLCcWhTuTdJsxR+r44LVgtCfOWBKVChkKpPo+B4shEpPDf+ert+sFxhCr0VASsuaqxOPVtS
5idUTpWLV4uXTaLKFGLpXNRJbY4vUTn49T5dvBoZwCcaNFi7GcVzXA3fOwM6Cb9v6WS5yybKBuTg
xYUORZUYYuuHDRG8X5hEHbOttzawDRux+rytSRiLs8mX3W/rLiKtaYQu6GKKS1tPJCnrQKTLDJ1S
r4NxIWlQnYaopcXBHGP7Gapin+K59KI+pGDF/PkeFl3cAv+nEeJhbuGB5eZTyaT2e4j/g0QLzbi1
ZMVtoRFajMHTBuCY35m81iF/sJ8OARLtiYJbtWg+5OSgyaYWz9ZP6FgnL8wgoCpSXGSw87TfIgSR
5chv2P7rHt8ouLhYNOiVNCDwiIOsDsI8QctwTAal7ekAf5HnydOfjwcsBvHWhDTIZuh0ARpegCR+
86wHuJA0FXSxmLUuLt3KTXpE1YcpHPwCyX892A/flS4h+teaxlmJQGav1wcVxn5G6kLRmqjo6w7t
90yC8w/TdPHyMMuN+ZWlXCxaW6l1a8o9zgLb67QdQ3ka8t2vuuNC0eRcsQGNTnTZ1XTOK/tulObG
qbx6yjcuowtBa2kDprJ+CzKgCswdm7rtsc6j+XEVM/8TWXx952WwLmXZXm1SHcjEMuh/LU81pOMe
MA/oVy9xcWiqiFUb9IiD870l53kA0d1qgujGEf0bJr11RtHP1rQcsqj0AmtCgbc+EUK6p2avRbo1
61e7jXghCLUZ+DWrZMuXF8nG37Qh+WmPX/XT4+J9uQlxb/d2TdE5BeSiOz50EdfpMHByv+jyD73o
4gOvhodwHn+balC9QBiiS7hcy+cwbGugr9Rnvw/hPA2b3Qv0UY48K/GDqB0gvyyGj35rOy5cUIou
fRiobK/ocCrz8gVYl1u03a+P71tfwfHgR61NZZcdyQ5rn5UFRZZZ/TSMqXSxbp0ZoCgC9u4s7+Xz
zNQrgtfLeKWLdJtNUAatqONMj9E2JdqSoE97NrV+Y1jSRbvF8VaPJQ3jDDSsc7ot8V/oyHu9x9IF
u0XhMoaLXFXGClKI07xWW5WGJpA3guy3faF0ucnCkaFZuOHZbJpiTHMQqDxsfKnP4VwcXo+DdEFv
tLS0GmcRZ6MgmR4MsLCq9YvjpQt623l17KvGVAZIXUSbYEgIFCo27gvmVT8A3dnPb08d9+CkyG2c
HbMYwDunzZ0JjPKqBUsX+iZpvmgGvr2sWOz7MSB/7ox7btwx1+1Y8UYePSyK7qfWnElferkS6SK5
IIXS5sU6xiCjKU6B3Xcwe3kOCkgXy3Uc4OyM+g7WytgdB4wMkw7hre7vlZ49yjM/f00gJUyz1jWu
y7rUJ1st6m6ix5S2ue2faFc2J/ww/RVldEITPYr8cZN9cB5krO9rjR+5tvxWOfBtPRIqXdhXLkK5
iD7KM9mT6alXjXmKNxTbkuogxblVmg3IZYrx87iNeZsCRx6tCd+AhjrRUFRPaAZWpyaSw5Jg9Hx/
aotjvnvt71YJKavmPmxAAu/jWKSLIbNgUIqKRcUZYcG7eFruQ67f+y3txPoIHYB/k7hNw0E/mXGG
7so6+g22A7f48/cuWxzaoac4ixb2vum3xxbf1W/fzsOwioiOrJthurl6yVv6dY2p36vgwsdETado
CrH0RPenOlffg1p6Lu28CnYuOTiHIpVF3DQplzOY7UCh5HUkLnqsrIapW7VSWSy25pQvgNTaofFz
Iy52jEV5aztUXDOrgBIiTXtgZF7euIRX3KALBUMRKFzKcVCZmSNzzukcPR/Gio9QApNesRloun6+
ii2DrIR4PfmqYH8XtP86DMJLwwaENK8/64esLa9b0LiOLeK+smMp6UaerFZ45bLSBYBN9gAYZ2pU
VnT0E8dQeLqQ/ovfjXHsU8SATANyJzMgo8S51Mc95tumk9/ijoXGEH+MCFCkWXjky30OdjvMvLIP
v1789bP9NxqWrjomW6m1gCso5Jtivd/amiRM5sdJbwe+QB3GN/LaV8/01v9xDBY0lJirZYtCqrCg
lLBBa68ETX7Yn4QgzQOJV6BXS0hP/PpnvR3kSxflZYN4OPaml9nQk79iU/8mwtCrAihdWJcCjRIt
g1FmBg3HhIvlt4M3L37bdvy6AOHj3KK6lo3cfuin4itEhf3iKBftJWQ5i6KmsNupy78soqw+QQbY
S9iSShfuJSiLD9tg42rP1xNY5/4YuPQDhkoX7XXUK+3zHIs3w6GS55gBqfbr81Zv30qXh2yLWElL
qApnQx2xd1HN6qeqrtf7CJqfiY6G6q4Jl+DOkKK/YW/XLqZjzLqKFXLPRWZ73/BLH0xhqgPph0yT
LsIreqWXLsUqs0NKwJGHV3ZTG/j5XBfgdTTDAthWLVD40vpULHo6T+stXs0r5+LCsequHEche5EB
C/OsbXNvxvx/v/7I15Z+/fg/eBVelWsDIlyRRaqKT0cdv3Svktd+izsW2yzTcLBFcFQT8IgiKyw/
AEJV3OiTXOm4SZeYjIOrhM5Nh+sSM9IlpuTTHyUYuC6xnb504bCfu+aYz7jDSzLYdX6HwNaPb026
eK1FkcmCcI1nmCAqTrOJmjtGNbsRB11xCC5iq8nn0qptkFllOAr6Q5VUbfFd2iiTaGGeqF4/+n0h
xzcva0eL/ZA8C/c8QiRH2G8H6aJbKcUVB+oSlGlajtColSKLxxIUMLuoTyCpRsaSj8T+fqBV5JkE
uGguTMkelCvCMxGy6T0Xk00t1/0NB33NShwHXRUhaeuaiYyXsTqPIE60xDPT/g+cay7CfT1mnq1m
fCr66H/FcmsW48q2XTSXJhVGgzH/nJFpX86c7tHjxLf+5HV3XKHJBra1YGrg9cjtknasZScOaWC/
xZ1Ieg0iMTQtw6lsW5OgbBg8Rq08PFd3YuliNP24hrgtMuyg7dvY8B7V7b/9tv76NX54Uqu1wpR8
HePVCyCc3NEMXT+/2R3pyk0u8aGLpsSLOomGJP2x3I1t6flcu4iucZgxtd4dPCumgJxynWPAABLS
ntfFqVvzwXZ7JSzOfKu+y1VsaV9gDMfvzB0D7XLMr2jR4i5qU08pmYEoFjnjfqM90oV1aVR+8Thq
nPu6vycoDiYzY57xoQvs2s06dmFjeFaRIH+cx/5/B4iPb7iS11v3Rm7h4rqKg6PzBCx+Fs/79Jiv
qrsD/8etqcxrqztmKmlTzRSj6yiQhH8RFj7bYbqRNr7a4lsbd2y0nmbMsaqDZqxp6O/GEvPYj/n4
UNim9nvWXZlJxCLbQCC3gb5cH4ARTibQnxd+WZaL7WIYqQp5G7AsCsH7U/DujtfRLa7xa+fuRMrR
eKiWbAMWr7Y5ARHokzCHX57lQrsCimJawMvXu04gW7ChmA9JVc+6V+RYKvBXeQhabJ6VCqxFrU6B
SPXbuIvuWjjHlREdz6C5889Y118ayv0yExfclZdFGI0au44a9dth6/s1vCVGf+VT/ge8deSl6cuK
ZpHu+MluQ58MXeCHI8Dk+s/OSOflJmvW0wyCbV/CKjhNhH33enNd7Ba1hvOhgujKEkOeA2o+JukK
dpz8Vn89rh+86LrSAwjgjmVzaP6IucYtB8jNLzFx4Vv9ggHYFelthnaATZq6KJIKmHI/y3cBXFzN
PShDVpaBArtPoL/77bDtn37H4njRY5DFOMUby7pWfqcj+a4G/slvaccyx6pTcbWKMOtHSJIm4BDV
nw1Tq1/h2MVvjZi5GhG7UHg5chKmIakuSz9cm3ThW928VSQvTJTxXP+PoS2itd8t/w94C2ShIYO+
dEYO9gK633dxGHtGcy52i65bnRfDFmYzA2mEXDUK6oXK/Wq6/8pU/GBBZoireGdjmDVap2wHM2bt
RzcgXexWB8RBE4UDlmb8n7go37dgsfC6hS5wy1A04wCgp5kAaz9IK4J/+sWzOulyiKlxXKto22kW
1jM5t526W+PSd3HHMoM2LuqhKaKsNOZTdLRgC63nP/wOxTHNPgIhzjpjkLKbrE7sKF56lIr9nisX
s7V3FrwLStNMdsJ8ixpSfijC8h+vnbuQrWPQcq+7hWZjsNuHaGt+72br2S5yIVt5Thgp1jDM9iHY
76JpCE5q85sRkS5oi0V7NNRgvM/m3nxc5QAtntlPcw3Coz87t52M3VoQrD0VHU9YR9418ewXqrg4
rbKvWtRY5jBbi2ZMC0hNJkcI3Iff94x+3nlx5G0990hqddN9t8UG6+z82Iilyw+2znErjpqSrKpb
fi+Ddk4jhWlIv5079llMRVWUYU+y9jCnWdPngNXf/JZ2zLMEN01PjSZ4aY+s5Orz2m5eQxzolf18
3ttIh8Hy/MgaC1HcFFOE7NO82Pzjr3f+euH+m2ShhfLz8u3MIHC+EZJF4EIFDVY0W4yE51HwV1EO
5ka15QoxrnDBUwDKrtocBf5LW/E8ZVGv32vSQlny6HSqQH+cWGZATya5CinkHSBGaQM80UdQ7H/z
vizPfj/XiYahlVBGS5zvWV8PdkgxEK9UAva4uk3nXBk/CjDhAq56Gwk5kfjIzG4sCCM2kba+kbFw
sVamz+d+mnAl2n37HgMkkrKmvOFoXg/irfvgmLdZ43iXNjwyGQNpz2qqv5RLQc87afnTMnY197JG
4UKuCM6jqKg8UMji+xdZ8TENwfN/qzXwatRv/Q7H2PtjHSpVV0cWR/F6xoxJ/U81KPF3ABTfo5Bb
2SQhGcZztx7hSXDQTDMZBtDsOurIK5ARrohkQcdyAtEhyQ72P4nXMhlJ5Zf+CxedVYR27tBIIRmY
w3jaQqs9qprxxsb/Hdd44/BceNYWhLLH7PWR7RMpwDcGAgwLgvjnudy7U16r6p73mN3bbGvSnB1h
ouPapE3YQUiriptETHmHLjydykSNQXQG1SzaneUKrSRW7vt93ZOoPeVmbL1yReEivoD9jJtph0UE
ISRr8/qhwx+/i+oCuOL9mMsq7o5sZftfg640kI3cq2AhXMSVYUJtRWiODBpMX9cXvEN///qde02S
3/qCTvI8YzJhVMeEJ8K0A4j9BWqXyQJ1RM8Dd54JTQ6N8d/yyBgY6t6pre9TNi63NI6v7Z7+7JSW
fDV9n/dHJthMk11Ic95pd6utfW1152lo5oF2w4DVCeV5IsqBJCtv/Ny1y9tF2qaPB9YemYKc9b0K
xJdhUbeIra/s3IVebWvb0Uk3NrPRtJynGAiLg+x+yahwsVd91YtX7gysbooyAUZkvZNMbX43xgVf
kWBsc2K1fQXpYbJ410mpCr/AUbiwK02Btp8OtWVbg2as0eA5hdCN586dWD3AkMFearFnw1zwj/UU
7i9imgK/58UFXnVcsZYGas9M2emz3jGPGrPZb2ZOuNRbQa1ZZ8JhzUYWfqPhWJ+6KvTjIhUu9VbR
1MBGDhZDGe1ap9Om83vguoobXug1An3jCXOxVwiXImrK2WahaOSdzXWkT3FF5LNueP2VSzo+WVkA
shDPs+8vcuL4XEVbD7a4JbMl/McwYtab7F7VGOGCrlAoqQY2FUsGUMTymEdheMcxKHwjsL3yNLi4
q4htWuRgGc3oGEJnspLyPkSP2nN1B8ex9eEOnIiYssawBz1/APbeC3glXODVFMV0Pjo2ZVOT/49U
3yvoivhZlou6Yq2Va47MLDP8uIOE3ZjMG/nu5V9d0FWwHhhlofMEqPQ72dg+AfiqurHvt7Ef4LP6
2fvtZqw5RvSmLO7H8Y73+3wGsiR6iKDu/WTWnH6VxXprav3avXFcrV5DJMUlfkh0qDDhbbz+bqep
/svvmBxXq+O5t8ccjRj4WY5H4NvXBOJmfqgoICGdgxJdgSGvdswgE/7PlpOMY17aa+Mu4CoyTTh1
kg0ZRnE+88D+VcWBZ/zh0l/NzRqvocGVN9PUZTUV/en12fEzVZcAq+NBlAfBOmZxh0E4TkgS28qP
rkK4gCtTl8toMVWV4S2r38kDUBId9H6q5sKFVEVTE9hi3sBGVx81GLkXDELY+Xe/L/pqAD8Uw4HK
644YwulZ38x3AWl1AvUfP1ENpIvO4tO4iGkVQ2ZrGTxMddze73rytFEXRBUFYZELWg2ZMfQDQNpp
a+3XX5/KtcqMC5uymKHCpxyGLKKTeMitfBi2Fa6jS/OoewlCfh5j+UUUW/mk56J+xwzAT7ttb/Uo
rnh57tpwaVHy2eyQqVDvPUZaNLufBkX/NmVpnyGeV4TJpqPtazWUtd9VcAFXUKeG1J+K+8yE0/Tc
dWN/NoaNH399pFdeVBdzteDcGoXsJSNAcZ/WYP6j155pnYu4IttSh5Oe+2wyny2qJ0k3me2G27m2
b+Hc4Y7TITasy6DBehrDGeMut4pK15Z2Iujd2h18Fg2OZFMf7kL88Tvq1//3g02PvVR7rTesi4EI
SMw3CQuY3ySscJFWfTQFMRe2z/DMDXcSVKjnKGR56rd1x+82vMv/Dc6zReZh0hdtMmKA1XNxx+02
4ONbdBB22ZY2hshk2o2n83KJs4BVmBGfRF02lsQ8i2Fcn2nnN8QrXJBVS4epVBVvs6kKH491/tRa
Pz4+4UKsQKfd1rk8TFYL9RfGdIpk2Kr3Xt/SRVg1os2BBtm7jCn6cQ3sc80Rg/ut7VhlB1QrqdDz
ywImap20fV08g0ig8nsKXeKs2C6MaCp0pv6PszNpkhvluvAf+hQhQEhiq8ysSUqX3bbbdm8ItwcJ
zRNo+PXfyXdVRVc6I9h44QVJIS7D5bnnrHo4qLrcDqu/OW6LNl5VxN0mWyracyDkd0/JPdHz5Bb7
Nl1FS1qoImY15spETjvzpmNFlFtezlbO6uQcoCjsMuqj/4Aryt9jwe7//EEva94b11obrlIsUCXh
W30G4B1+7WKPH/kOTfoJprk3yr2vLLc2YQV9n41J2WElD7xPMLOAmq3w3O5rNmLlRYyWa7jX52A1
8dGLxhyIaOsmKRjalJXfhJrkJG/PcWu2Q9QMTzu8c2+E0pWRtzkrPhfh2npdf4ZOxPRhDuhyjGQ8
pLVEeYDTx7Vhq4t1JQpFVXemO8Jpn+byEA5dcVKrvzshi6ENXfW52Zd4LhFTYXeGhfaD3sMbGZcr
88Z2dyw6f8cNuWrOK23UGeat8lSubL0xNtdaZ68367Ka116uU39uoHRc9VIkHl/+dht3+rrtWDFo
CHldcy78Zn/MFx5nfb/KI1zAb724XLmV21aOCxRGfMNlcyZe73/0lqVWCauWKVVlDN7YK8PTVtDw
xipxbbCsY7E/5hSYV9ydp2iqT/OY7QN1U14PbQ7Lq+EnjKw9tvCui5KmNE+ESMe7is1hzco3g1hY
c567AkoNnqmSfPDcbuU2ihXDxIe0kGw5c/J7iwHuGRU65mFtFKsaTT/RRfXnapPIFAlaPU7a8Bs9
v2zXb6z6Noo104hNyhvq8wxSJX4KKC/KAwDEBVYIEc9/1bx307JAtcvrWBjBk5mtb2voyfr30Ww+
9sbNCA025a+bXqaYVqxb2nPVVN+RmPrae5DqcQphG83qFrDGfYf9vBBFPRzqsNw+VVM+DUkJgUm3
g7EtqtXoupKE4LizTos5xPUOvzh5S8HoSszaqlrY1FFRstH6TFggDiTUzamPx/DG+FxZf2xIK1Ae
F808YWsUw5Aui2xhV9vBHgqv5qU5EBr191tTkxvIxpXN0sa2+NT5yz6YFi+TpIM5wUJBs6HwkNTq
158/+JXhstmtIOekRpUbdhuvSmIKjwnKczfdhtBmt7pJTnDxReNLFwRZQ/T9EJa39Fyujc3l/19c
O9tlEuvs9wgDqK6cRDH8bIJZPVWU1jc+9rWxufz/i19oRAQrmYk055ouh0nCJSBYm09u424F8SyW
TXnNVJ9NmP8qvP7z5A1uZxOb35rKfhoHyKCet3Z7DtW/0+5WNBD61o0WQkVhnq99cx53/rfwug+s
umWqci2wrK1Ww/9nz7elOQ98mf8KgXB+GVBWmidVxcekU0ML49DYjVPmNs5lGiNHPFdi7nBF7sN1
UEchg8JpfeM2zWXidg+RcMf6Vk6/FJ0eCFSinc5v3Ga4TLiW/b71NTLWRXtcC/YcVnN7cpmU3FbA
WtsaVXPwjTvXEY2PIuyjUwU1ihu779vhxG0cSyu4nVCh6zNfy3cMd5ZEjPN3t55boaqLgBQgZOpz
t4aP3RQWSS5yt/sQt4WvVLv7USf76rwEcbr6y1Mza6ebP7f5K73pEucpUp7boYBe2tCtCZlmp5sE
txWvPCoCXUVLeYZfUHMASuQdcrI7XUG5zVUhHbfOeifqPLby7wr3xL2ebzT99lrAbazKm6XqJ5Qn
nuFQ7iMbrXr5GPTj/LT4HXmfex6BHXdd3ShwuzItbcxKQAiulZtW5y7W4gG+kfkB+Ux5I17f3qW4
zUQVU16HvNrVWc+y+2fZ5vEup2R7muE76bTecxuN4rLccrXO6twqifKcqdwP9QD/NqfIsuGoWdYx
lG1ztM63R9OtxWkdwsnpggXI4vUOu03L2k9NmKNexDz3XD/IaXdzEuK2HhUJ11kGNcvPJXDKQ52H
LPFgouy2xtuehhUqZ1sTbfl5EfprVcBCNCo+uo24tctGutYRBVYItpt/ltP4rmHtV7emrV1WBnk/
x6pG00v8oOvuC629H05N21QUXKWlmfIhPys9QZ8n2HHvDN2gKP4fKIqtQy87z8uiejouzfRoSP/F
rd+XRejFIY96i48cGpqWhH6me9gnpQe/NbfGLxfRF40P2KtNWKr87CFld1pBO0NyQblhRdyWosL7
su4UFV7G/fa9Ctaz1LHbScDmofIWFRH5Sr0sVn30PG9d9Jxr6bbp2TgU1UvezH2Rn3XHzHNcBMtp
EHHglHcFgfR6zDcvWsjW8Rw8FLlUnyuI0PrkxjnjytYUWbFZKMRPw9B1pZVXJMILhmcOHecWcv90
vtd40T4S4d26jr/9Lsttq0HQtCYmevGyavAUP6xep45dHs6/43oO75Bsa++2fvAOe8ALtyXZBqSI
B088FSkv23bd/fZibz7iFiSdqg+5DUiR1ZB8nTT+INJ/n4r8fQTlOqdYs+wG/6+QHW+gS4y9JPwN
ef3uqCinNzbBK9/B5qMCNuEo0nr5uY0hxNSEfX+3k7l6qmu8BtVM6KRBWf8T3mrdEszcxqZCqUU7
z5OXtStmcVzCD7Tq3Yp6uc1NFYEwmL1ICJK1P0Gi830/5jfObldOUzY2JcXMSnCIItNm+9ws5bu9
3NzOOaEV2IVZlNeiHuIcyC1K+mX7MkvuOHmsuPaXDdJyLfbcwN+eWBT+bsTohjNyG5CidJ1UCJmr
TLfTY73JJqGE+G47jI1I6QBCyzxfZFZVzWM9Bd821MY6BZRNSE1FxGaTMy8DM/mT9Et/T8nsphTC
bUAK1oPNMO6ryGa/+V0QIOAjkoBuhzMbkApqzG0qR2wBPWQZ4tr8E/na7S2Y/4ePEv2gxqUV2VZu
32A088H0i9vxzNabCuZZydXnMlM7tF93Zr5vI89vLL3/A5X+m/3mNh5VDzwIc2wkGcR22vNGovnO
zLF+l5fa108Kl4j7ASXzCdx75X2Uc+89lrj2cYPvZZ1USgbQus3bUMMjeg4OuYp1InJpxqQ31fwz
QJHNp6hj1Y8y3IM8oUUVftBlG+VJ24RI5OSC6d8KgOBX5geAm7yhqoE6LvRU53F9mGNffy/ifr/D
swgqjpemeS4K4ulkLecFtq84CSe9J2adFJgz5y4MdrhmU3oI87iFoFLtL0lQFHidX8YoBXlRfltj
r4Doamz4HV32Kssbr773oDb6GC5Ljy4two2ag1Xm61NHHxQwhmAMhtPVpJK9nPCW72Z7x206bOMT
ai9GITMOF5duCbtEU6wif47yt99EuI1+9VFbVPrS8R4F9b9H3PYeYXr6S0VN/i6n3fzw55+5si/Y
tNe09iMfglBmZPDvZVx/XHCmv/EnXGv7smu/OGWrsIb+jRnjTPp4jfLq7cSDwc01htuwV93E4Q5m
QmahZpmS/DOUEN1OqrZZojRI0NRiirOaxDJh3kePkFuFfVfyDrZVYtxFnY/gEZmsUF8/sy2/byZN
Du20u9knc9syMWzMpJsBHutzOLVJGGznEu66jt+Uvf6myw46t/LCOENW5pHsJTl0hpRu+4OtsEUN
QOio2uNs5mY7XryvDkPVDW53J9szMe/U7BVQg8+GSf5UHfkBG8y//hxFV64fNvfF9xkKVf4ss8IE
zVHl1JwgklW+K2N494jW2x93SPPf+LErYWVzYDXyMivk0mW29iVFFq59z5vILRdsg2CoLg/GQmHV
2WYxHQaxnvIlcmMGuU2CGR5MccsndFz69V3v9+/ySbrJ7XHbQhG1KRQ2z/i6po0D6BzE5YmHTXz8
8we+NuaXcH6xlPFmDSEbgGPRNIXy4JGhTMROe7egskmwqY/g+xhxkQU9HivhMGKSPSg/u3Xditi8
JOpiri2ysNUwefF/qkC6LZQ2CKaLday2BqMCOeOHeHjoosHtumJzYH0O+zhvJyKD09MZBbxQC+Gj
W5rDBsAib2x1sFx6HaJ825fVIYo9txoA+Du/nihxRfZ2KHeRdcOcFL23JgFMDdzmiQ2AYdrlTLaB
yNZOvGsbPR4Lv1RuU9wGwNTGJogK5FG2qva+LZk5lHHhGPo2+jXFZVFXKg8ztaqUNfIxXh3P/Tby
tRYq7EJehBlb8jFpyXJPR/GPU+zYzFdPCgLp9zLMqunvOWifq864LeK2xFYDIW0/KlWY1QrRLmj4
6AetE5/JbYGtBisTibce7oizl3nmH1btH93Gw7qOr5I0rU8uY+2Ffka80ntYR+Tb3Fq3suB1A/Oy
cWvCDMk8DtmBZT1UMblx0P0fwPXGNcsGu3RTrzDwAPsGWWSE+9Zq/7CWYf4Ikxgc37n4KbyoSLZ4
5anPm/A7Yrl52CasPYUcmEryyl9OIZs53hk9GiU5NrTntacFwSN1LQ9bORC3hdXmxCSdcFmiLMKc
rlIULrIEjgdutvHc5sSWvhW8IFuYIXfwI/Sbbxoz2+kL2phYC9/vkFDBs631l6Pyx+WO8f1Wtu/K
JmxjYlVRdhPJc54NJvjIq75MgP24JVVsLmwVBM434Ekz1YgDzmo/xOpmGg+nntdbgqfhR829gGcC
F1FouhikPqrYccOxyTAhcpxyJshPQJvul4khvhYwN+NcbgNhe11BJdwA81NB70F9ZuhQ+H4TmbhS
XQXTldcDU1M2drXBbLlgSIm5uDpEITyAEoK94tDmMXufSzp+8iXcRw9yFqNK4EAl7tttXg5kHja3
aWvTYwymOeEiap6tJLnsIZPbQ7+NiYW57nhZo10/DBfoBnV+0pY30kZXgsEGxOQ0GN8Tkl5s6N55
e5+htMpJpYHbeJhSSC+Mmw6yqWBZ03cZkblj09Y5OlabDts+ZplvQOh5cHxmc3kLArw2JJf/f3FI
xyArX7eMZr3SRxbW92Q3bjdT34rhuef9BKSTZnhJPSlepMXKbzR9+dPf2Jf+g4UFCi8KAiMddn0L
n9TtN5v4cNwrWp+cVmUbDxuoaus58GiGg/TjTqYn5xXCt0K4K5fSh0oWzeYGYxL6H/paOE2VwGbB
CA4CYjUbyVgsdRJ5KiV77pTQDWwSzOeq73tCNizJQ3kUhY4SCIe0Tk91gc2CeaynqEcq/Kxf6c9t
HPAwom50/O3JEtgkGNVRsEV63zNViC3tm8skn02ZGBG4ncICGwfj9boXuqd71oVDkwgpv/WluHWP
fjurGdjiXOM4tiqPhx3PZ7351AZ5+aFehuIbX1X+EAzl6HYrCGw2bEfyEX/atuI1QHxEgSUI19lp
5Q1sNkzSBkDkwpcsNvX24OVdd4h05FYIEthwmC/wikE6tC5YdJzjabirlR84zkwrXOdo26vcTBgV
3SyJN4vnAem8G8f3K3PTxsP2WlfjjktkprDYHBrS1g+TivN7U1T0xlr59gof2EwYive1iFuUPucd
YBbIhh3Gjt66XV/r/yW592L78Hyvpv3mL1m0RbDdJn2TQVZFPRsZ9E4HgsBGwmRRDXDhmJaMFcPw
MHnQsS6RyT66rPOBjYRBXaaDRjZGh4FHSGpKv7FIO52PA5sIG+quhNdXvaLUpoSqgYiSEb5NN2bO
tc9q7a4l1cMIg6A183ln7hi8du79BoXLbsNCX3/Xxhck7qvYZGHcHkc1Pi/tdGM5vtZx6z5sBiZk
32iTtd72Pq6L+EBzPTlOditYka6b5qD3x6yevaNuf8AYxulVPbCZMBrw0NT7OmVYfmD32XanxVRu
L8iBzYSZIZhXunljFnhdfgjy+INXFm5GuoGtkzVEQROXfjdlhfhc+Y3GVa1yHG9bJssTxkfZBdrW
QfdN5dNfKG91i0ybCKurvhrqopwAdngqgZ7nwObaLXhsJKxoGNJfPJ9wKwYeUVD/4IVD7LZh2EjY
trZNPppLxwuzH/pOPoUzo07n0sAmwtaqgzAIbH0y2JmdKz/6vonyo1PM2zzYPkAvdUWRYCah75KU
bH6vhOP+b8NfetDYRuNmzHTj/5Im/OTXyzenbtuQFzLHY7XMaFpO9Tu53fvz5HTFhXLi60VQc1n0
AibUWUF0fqx7RQ4wbbj1WH1lHbQZrxqWzUMPg9xswisYxHJJeHdJ4bsthDblhSRdV/Pc67NNrJ9o
S85FX31yG/DLWeDFnh/4MHKuu7zPwi3c7+rG/+ntkVs1S2DjXPveD1WJ2sVsztd/4e/7IYclo1vU
2zxXJIVo90112QJqYtTraVtWp6R3YPNcJS8qiPqvbabhcZiKUJhHnzRuop6BbTPYg/fQAaClDEdb
dUDN5DFYYQno9jmtLZPVShGKRH3WQhr51AedPkXxQN47tW4zXXKpIUu+0iHbNvHIecZMeOOIcjli
/jcHENhIV2sCWuINo82ErLz5NJgOaM/k6+5HBLviD8QU8UO01HvvFlE25RVVAp6eZMY4BaF/kpEW
h2oav7sN0+Xu9yKmKG+gEhxGdRaN3o+hjZokHmTjtmfYlJdEtSvZPdFk+dh9JrCdVoK4HeZsyivM
/X1Qc9dkXqTZg4bedy134XbytyEvvilB5Tw32cQBJc8eSptjH1lOtyG3jrhYH+O+02WT8cbvj50Z
UTMK7X/H1u1T7toXDRS722zPo+9Nt2VSQy7wzz3/34PXW1PfClnwR7FA6WybYXT0Qyj7ok2GdtyO
Omiad5D2Und8IPv7cYn0eS6n7dSQjjzy1iuzNYpmGIKpujleFkORLEEtpwO0GIdUltqQEx9BfdGh
2TDa0Lo+1AGOA12ZmzMsZ914/8BmqHwNx6ZBIXrZFv00Abkf9OaWa7DlsgoalRuBfVs2DTLpeth4
ch24PR0ENkLVBPs6kBJ5pJpKWHANz7JydJ0PbIZKsdgwrGVbarrmoYYR7u9i6Yqff540V44bNkQl
9moxmpR76inzs5nEcaHCjcUIbHpKB3JAlrra08Jn0J0iE0StUJ7k5jkZ2LpZfreCkt6aPYVE/XBY
URp5P0WBm3ZbYANU4SK9WMh5SyO90lQGTZlAdkM7QRmBDVAh0RvHfcN5uup2fySsVIda7Zvb3m0z
VKWQeFjOqyj1uPkUIfGSFEJ6bkuYzUxFcCfqC56H0CNhPFlw2kvKnLuJw8Gs9/WONzd46RxCvaWA
voe7ZSqqu0W6masGNjU1ciihTRFh6cKjb3mr7oKpd6taDmxoqvQ1lltesbSDluomPreyc9vvbOks
pOrjMGxjmjKB+IyKkR2Q+nW7zNi8lGETDgFw9Uu9UqdSw//XjxzJ/cCWzirbULa4UtMU5a3bcRJR
cCyZYxrNJqbiOBJdMUw03QcyHtYOWQAJ5dobm+mVddGmpuIWxdbEyDXtgqL+2tB4mR6K3S98t2yA
TU6thsLUAOZTaUVylUDA8amObyGUV/pug1P5AveMvfawanWqT5Z+ehh889lpv7C5KWE2TP2Y0XRg
RXDXeiDSjcAN2K11K28cL6yCktu8puW80UNF50fpTW5IbGCDU63aw13nEU3DQ72xPgnz0Q3PhqjO
61Wr0SziuxQ0zdfgAepNMG9sbr0FXPual/9/cQcQ2xDF1RCGaa3Fp2WWdygwuyUjdq1t9rpt0/RR
lbdLlJKCvUd960e+RW47nE1O9aytx7IVazp6eZ0fxpJeBOf5Bk1+t7liHaVDshEyRgEiCCKReFX+
Uur6i1vT1kG6W6t4jZUMU+CN71ChsSRlV/7t1LbNTnmo1oRsT83SqEDlaaySxq8cp6HNOhVR5+Gi
vmO9DfsxIQt0Si8yt24dt2IT9ox1uLX9mvqLWZOumKLjiNOj29e0cSe/bvNQSWxySMfAE2LuQthZ
hsrtqmvjTpDiBLIG+7mUU1yCcjwbvVfrqh/cRsaK0LKnjLUdTomdN05J1Md3UGf+y61tK0LzGnLp
3qRpqleTknl52Pbd8YNaN91h5+EmNkNTKIqud16g8YQZL75jItMmnsS8AoIlGPN+A+DRSVZ+iiPm
OY65FaLDLqDiHbZrWs8Ru4txnD5VzVq7LV42xUQm1UAUadjSuSBBgnf2JWl91HI5fVObZYKmYgk3
WLWmTbiUQD3o+NDiccAtZ2TTTHMQzfVSdCz1/eKdXszTZiLXnlv5KDH6Hd1Cb0m58cWTKDbzEJI1
cEvZ216FjYExDAznlrTc4QE2V0X9OQpGfnQbdStKiQh6QCAlwx4dH0Ppn+A55lTqEdhI07REKlBT
s6VlHw6Jh7zOAZ4zbr7qgU014UYUDtOGjotxoI8i3pqThFSEWyDZRBMbuCjzAIPu80o9EqXHVDb7
LSHFywHojZSUDTVFZilYjdshFoF8viN+xH7WImw+sk2PN/6Ay9z7708wG27y57H2oo6TdIza+DmP
1XiswzE8rU3sYQ9hbkAus0EnMcCtfFgikkZd8S2IhvdSMqdDNbMpp9oz3jS0AQEKV/nPLGZtks9h
6JT4YjboZGiAK6O6tL5EH3zhNYke/X9dgorZhNOoeA+Fq2VNYYlafW7qYnleIgah8T83H1/5tlbM
Rpv2I/DbS9p4/faxJ3C1SeBm2p/qinrHnTXjezXmqH9oiqJxOqAxG3faZtZt1RhgjePmL2D53yOh
nLYVyDm/Pm4PYbHwvsXC3y7xQXfTv3m/uy3NzIadSjh1D3AyMsgS1MXB9Abp/NjN64PZSlg8qn1I
6w8mpVWoH2GCZU44YQ5OZz9m004kCHoNXReTziOEIC5vQ3C+c4wtm3NidYSsABCYtOYdS2KCf/LV
barYylecyn71BoKOk8U7rhe4ZIwaN/0lZhNOpR8B0PJznTY5tGkWzyTaX9YPf46sSwS9sWragNO4
wgqjhl1yimt8+aAiTyZ6G+Ibj3BX1mQbcVqnGnUnfb2kBjpnn2YKBbikLscepHkBfbm5dJQfwtL4
OqS82dskihOXVO3028znRBqkmt3GyArXCQBb1bahSY2aeAKlkgpo6/DVrXHr+tp3vAaIuxisynkL
U1pxXvXqlNRjtjegQSw11TLoVERrfYLjSIeMZPTTqeM28dToDm/7Ri/pmAfT/dSvMXQtYN/i1vpl
J3iR7YBJwAJzuWFJhzwPD/5umsSP+ejYunWH7SSM0vE2ZtJdDTqpJuixN6K7JWv+9mEHEiqv+64n
LboaqvUp8rXBnY8VOcuDLn7YQlm57SA2/QRcuVhMnk/p4rF34PN/LyR08zZkNv3UkrwMhwrTnfbl
fOLa3xLOQ7eXT2bjT3MjZjlLOadesHXvaN+ah2rm0Y1D4JXlzOafhCh8bFL7km5j3yUrFR9LxT/+
eUpeJscbS6UNQBUr7q6Q8tRpVxN+v3nIkyvPu/NBvX8ZinF7P5MBT6N//rFrf4h1r72cDkI5lyZd
Av+xbP4xuVtlDrOBqDioaMh9uqTdsnWHbd5psjPdufXbhqKgWskasuADML82J3+b1TFAZblTqgLE
w+vIIpWh3iCwyvt0K9NWF1DDh3OQY9+tuF00I9FkKrQOzfQ7tU/jYYgnp+s4s1WuRCWq1fOVSYeY
fIbK5Lto990mvQ1FIZ50W5UY84427als5fvW97Y7p4loU1FBqyBt5bM5VSiiP+T+2B6G9kbbVxZK
G4tquK5AbQidwttwPTT9WN+v81Qd1VK65eSYzUZByqNQ+azmtMT2eDch0X2vau4YpbbeVZu3/jrs
8ZzG4Foyz9u/ENN2N5DiK6Njs1G7YbjSRv6aIiNaVQ/Q+as/VP5QPk45DW/9yJV1xsakIt21cOEl
c0rL+aElwZctKtyOljYRpbcmqC8OH2lHRpbMozcmlb/daPxyDnhjMbZ1rxTUm334QWN9VBz19aMR
p2XVsG0FzfyRzLQ90D73D4NE/aFTINiYFCqyKOSojUnHfqQHHfr1yc93N6kAZpNSdOEbgVTImJZq
ylYev2dleyOddm0eWUdjFdQ99WekjcOWBo/eMgB917Q/DhASunEcufYT9PW67McAGeoIbwJxQddf
nS/K06IRdcnYiltntivbry0NFUMOq6MzLs1iKPUPXRb+SU+sO5ZqI495OLEHvvn1V7ePbW2/wodO
ajz2Jm1Y/CXvF5WMOUplnRq34aYCoKnnr3zC2yn/hXL0J9T1/HZr+hIuL47NXRkg0zZfdhkgN13C
WlP/O0w9cXNbYTbfVIWqIL2IlpTWtH7OZQFnTtM5FcQwG3Bqy15xLacpjddk2Vv1c6yl/8NtYC4z
98XARDD5MI0WIzJI3ZeGqg9jF++O3/Oytr5om0HOH2DA1qVabVMy5fxxqOiNpN2Vdc6Gm4r5Ug86
8C7NJZkPrEip36rE9BVJKr48q0jud7x2ewdmNuwk2xDZX+i7pQDZ1IGRgidhXKsHt29gXXWFLxro
PG861Szv/kGCxH8wBKrVbq1bIcs2YTrS4itMcOp+llsl74lZi+OfW7+cAd/Yb2zaafUDbTxBdDoH
G+uSbonZIYI1TY7nVWw2TUQ9t9lkk08Bn2IIAvpTai5agB3cnxIqt/bw57/jykpto09h2Him6vYx
9cNNflQtZP7rviV3cwyVjhu/Ia6M1WUMX8SD13mt3uN8ScVak8MWoWZpo613Xqguj5Uo8rsOyeEk
XgiFBCNusY4jZ8U4zNn9uQon8sRX2Z92+FqfvNWNGmE2IDUaQ4d1N+TJywuWyJ0DOXYs9mA2ILXU
AV7/OBqvi7pNoMDX8dhtR7DxqHBkYc8ImhYhtBLiuW2SGXTXn2fTldOjTUe1225MF1GTin3Bbs8g
ppwOVbTeeE+7NlmtkN6UCvMoAHlcm0LLZJi6IsvbiKXNGrMbB8krf4INSVUe7f21Qb58DdVvPOcc
1AzRjD8Pz//euN9YNWxKqmhG+G7n05iCHSkEBh6g8XZ5SyjgCHpCIV//IPNqfFy2sjnMed/c+aaR
J9Y1za8/d+Han2fdmKOqbvSCr5TypkuGOP4eyuG7W9NWmFd0Xed2m0zqkRUmUX+VkZuyMrMxqnLY
YWwYzDjFNNV7aHEw4wYLMlt9auEgJluBBwzOvQ/IhX4PcjeXO/Yf+am2kCh7GhELvvodRigXnuLq
X7ehpq9X1NZI+C5v+3BxQP8+rR+oNzuGsG0zWNdLq+e4IE+NaHCgW0+sETcusNfmnhW+krC1brcc
S08D8iDql0OwtF+cRsTGpyox7UUg0XauFSikqUWNQuiGfTCbn/I0bnj1nlfptnc/23IoT6GPNx23
nlsRiYKPkpFOValu22+s4alivhsjyGx6imnf62Uk/KdCbx9F4H2OdHXjIHrlAGSjU6oLl7adPf8p
Z4N+8HYcS4K+j9812udHqDDtn9yG5zKZXhwe8EbXdnsk/SeoZiayku8gb/3ZrWnrIjwhz1/C2Is8
SdH+Kid11PCWvbHUX5nrtmZU6a0bD5fYf0INzC8/ir5uo7ylonCtbevc7Mk+zNscQ5K3/buhofwI
U9zw5DYoVpAi9jEPKTo+NP17FQ8w/xSTm3wQs/mpEabA5SC5/ySW8Tln+kFvbirUzIanIA8nmrhC
0/GqDjHj3/PQv1VBdWXAbXSqGwPTB1OAbjO8Q4vuh4c7mNtEsZWgKtbH0BNn/lMYV5/auv877tob
x6Vr3b4co16EjlooFKBGdJvt5NEocT9O3O1y5V9+8kXTIwy1IjVcRqT43o3bU9yGN1JH1zptBaXf
tNTUBONBu+oUz4e1UXdOM9vmpZgsvQHH6stKUv3tV3uy9W41ZMyGpegGxdBRYTjGMn9u6ypRrHa7
JNukVL7pgsMBrEkn3/RJ3Kz7cS+mWy4rb482tSGpPYjCRVclhXdk/qnwNmi+7ZvbzZXaZFRR0IX5
o6JPQstvpRHf4mp12u6pTUbpeFhWZi5RM8h37aIOYes7TW1qY1FNV4jJLJgmUuOyOOcKimEyOrrM
Qcg0vo6bWuTVlqPoOB1Vrx6g3s+OumS3LtrXvubl/19EZY0qA99rCAJe6G+mHk9rr91Ek6iNP8Xx
rsqu2ivQhixOWBP82y+r08GQ2vxTqWgovbwhQFK9ZDb6fl8ax6atvbItV6li45UphSFSUCbr9M3t
S1r7ZES7RsgVDaOOBgtsd2h07HQuoTb3BJu7Brbwen8y3LCkDMcVlZJQH3HquA0+rR6tJCeiTI0u
z6Ssfwzh4EZsURt8moO9ipQs2xQBBFrLB0rLEsiDzW5f00af4HNhlur/ObuOJUtxbftFRIAEkpgC
x6YvXzUhqsvIgBASnq9/K+/o3vO6uyJy2CYzz0FC2nvtZeKhvZsbtZ+ZpLZi8xvxInLLfVplM+TZ
0Lg7Y/pvgfY/Al/eZupPbplPbVTb1q7dfkUWCSs2MscF0embajZyS3bavZuJ4Xa/WtpXqa0/Uqr+
hFn8w5lym/bnhY0DqN3dXUSbr/UO2ftgs7f1yETcvJ3xIIRzbiLXaVzXtsyC4bDbN/PbErFRtf7v
gVjPGodVEtq7Osq+RfDbMLF5W4VPbvlOaxvFIZG8wyS5hudjP6xHqvM/SXVfL4T/jxSRW4unZYgH
GJnl7m7re/d9adL4XXCTfi/nnJ7edBDcGj0JeISmYqfd3b5s31pjH4iO30Q0I7eMp0B8XCeQMN/l
zuqHtOfxpcn89Ift/h+t2N89nNeH9l/3HB8zs65L293B2dtWfLX+SF26HWW7JSXJ0rmU3sV1kehx
/LgzsZ8W7OHvS7SMXzBzkF8I7ve6Qhp7fWpmxb6vAfgJS4LqTvCoHEsk6CT1gcRZqKQe2HEfsu5t
FcAtm4qqCZ6AeO5XTLYqJPY1RVgb8qZmgtySqTaqtyxd4J0qpr0wtj81458kmP8BiP/uod9gTmZP
EViROHenIxzBpQb5qYIz48TPBjSZvhyRDpOVsfFwf0Ps1xn82qgvo6heyzmX6WFoUkCO2WiiirQi
MQUkHcMH2ibxXS1nfVJyjqsGtiYnDpX6l8kL/ggBPETqOs9DVScbFiZ5rWo6miaflqlWx4xk4SEQ
jJetHtYL3ArdXe39n4Yj/3D23TK8OJJMpq4fHIqHNH7x87gWZMz5m8ab5Nbkqh50Y/yAxWL2Z1jy
u3h6WzwNuaV06XGex1ziNyM85pEtX5o3sqbJLZ0rR24J+gOok2omK+hNv4ooextTndySuVyDNMk6
i5o7v4b3uaqRq1X/4cT4h4W8tbdqeERaiAjVXW+WphhFMCek97xNiA+23P8eR5asvOvbvr3bI08f
Vu5WGKi8MXWF3LK5QFPK8lrl+o4Z/sjiGFST9m017C2Xq45XaluYcd2BhPlXHYWPe5K+bXPfUrn6
Gfmvkdb6Do/+mUdANLld35aJS25JXNZolyLHSN9J9CTFZjF766V5EwBBbjlcoL0nPLJLdE1N9K0Z
gfhAJ/PGA/qWwyVHG21yH6Mr3fRnIt1d2r6N2UZumVu6VWkjHVr5MQzmYe30xVvKnt9UK9xyt4Zo
a5kSswK/eHiMOzsXZujfNqclt9ytqV6zlKe9vOuIWqup7+DhLve3tTu3NC3ayVQivwyj1ETXB2gg
t9La7m1YwS1Lq6NIpIuAxt7ZNloPjtSigBrs/due+Q0Sto+92Fe8RVegVuMlE/te2UDeNr9GHuz/
HlqbE0s7qURcxTyo+7Ebl0ts87fR18gtOcuqDU7TiBm7hnSdS2cyWkxqjt6E5JHspqzvXEiaBQaR
1yHJm3JI9mr16m28Pjjs3jwYyYeEs01cI+dEYVL+LevHsXzTmt6aTQ0BXkGIARZXHVH1WEf0W8RG
/7bdeEvGEmPSehHDqYEp8752dDm02f4nqdfrZfY35d8tGUuoNsB6umZXiCrTI0+puoKe5SvX0/lt
y3rrOeX7JGpWFbPruE5JlXiyfcjXkH/690f/DzZo5NZ2iu67p7Fq+TXwgfBvacL5+6XN46KdiHzp
YzMVrHHjaXZI1q6GZHu/qXR+GREy+3NEFkR7TDMYe9ZtS4+ZGZZ3nNTxU4o69Yi8r/hjYvPmNLM9
LyeYQ18gPUA09o5c2n///P9Qw9wyv+CdDc5MzbJrutRffOTeJyhM3/arb86CJMJyvtYZ16hNtusu
/FpKlv+piv6nnXPT5Hcih4mcX7MrzEosJJme7SVhIXmX6Ll726V962w1kgypV+uUAUiQ21cxie3A
W/UnyOx1FPs3e/+W7OVi5A52yHy6agzD3zVerheDg02WfsoHWsZ9gMkQS8nbvCPJLeUrU3OSzr7J
rhm1/SMs6ejD4Bg8Qf59udk/fJ2biTPmntPsdp9dl1zkFdQr20nRqKlgIKOPHSqUH//+d/7z9P/u
ub1+gP/q0+Nkb0azYDRE2imZ37tUmFD2oUsq0QZbOhiQFxvN3HtpszitEBZJIKVL3IQNMgQEFViY
81U6wLwNffP4QWer/NA0W/4CStngitTPFO+jjcEI2RdM/pA+/1rPvoi4VU9mjOQJxl7Lhxb2NZep
C2r4T4zvHRCDj7tJ5cEp15wstDShLQSdk1O+ddvJ06j72FIX3buWjUuRcWoK1+rhsyRI4/zDw/mH
RbhpGjrkC7fa1/u1mzqYKCbdeuCa/gEn/acVfj1D/uvB0zAHwBYNuxocGid4EJhjZlN3sE3o3w16
M38YTv0nYOnvVvimRlHbYHyX97gVYE0cX3q7eGR9gIdRLEhMOoA71X2GS4H/AV1EdmiI+pWQJi0S
u7WFxgzkNKhN/IGR8A8H5P9jtg3Sw/mWJ1esJ//dc1EfA8yS//r39fp74i25pbZN0wZDrilJr1mb
5594PK5Xapi9Tw13h0FKd1x6sV15Kpa34XO3VmAhnjc2Nz69GqB/1xSPq0KkX/22iv6W55Yov6l9
tOnV52m46q5LiqCT/P2/P61/WItbotvmGI23jNJrt69dVwSHW1Eugnz8918PC7F/+gs3hxjw1r7V
QCyvLmZKpqUysCcN5dKPPKZFDgf76d2+zGz4qQGj5l1hdrNCVU/MEsHLRguS1aHYG5xJfYE0uM6w
Z4nZ1tyWYUimWSGWmwlMjXY3bElTRpy26afRwVkyLcYVU7zfcvK5XAug2NP+aFiTyR8Q7jdARlaJ
3IKk6Hdrukeil/YQtpycJEy8o8MQOxxY6zzps4WoVRwUVPtfxtqHE6bI96TZDJLwOuQJz32XxWVq
VVbBmRBWcInCHZOPUGCdfSSy+xa2eS+Jjuu0inetlmKqG3WEX+9vqaP9Z/3q8NJOoyl8nI+fa77W
j0627KvN1+nJqy4+Kg5T7mWvrfm9DVtwRbuytn4KcG/4YoWIo5OCIrl94tOA7VEMuJbslVDd5kUq
XfcoBd+rwcamgDkI1nhrZlGFKbNotai/14lWCAL2fdGw9n3f7Ol9ju8Av2I1rmU7JHXFosaUjZns
Cw8r0gFJ8PzYYzmfYziczI95W6+urLMue4JFef0U1Vyf28kmUTHBirpsdhjSnvdmJf17UI0REa5s
/iUyMHETXDJSUUs+plLHP+qU/GZb46690eFTlgvpCqhhYl2CvtRUYCdnle2HoQrpOB2NkAMYCDqq
gWVyWGaFeeg/9UNLEEHRKoRsBpWT6byoncRPebSCYK7mxS9nE+qVfvSu9/wQuQ4/P23Z+gqDpl1T
zpzZs9csuWABHD5lZ0Acv/SLhC9JvwB8GAuNNDvzqZZigfHV0OSbOiS1d2Yso64V3X0i8KMF1W4u
9yDjZ21lnJYtBD3HWjqLKNdpSaeoGofFycvYtFo9desUjhr7/b7dEBo40X5AKhzvedUNmhYZauKu
6lob+hfeiDY+ZoPn8bHLCWVHk615qKve7mhJC2C4rn/qeDSJh8zXXn3qvGfxkxPJPrKiRnEUl53q
Gt/gk/g2OgG7IntX6g6TjCtLu6k9km1YwhH6TUm/z+Os9+eo7hBLokFJ77+QeWsWBFM5ShZfEADm
c9H089zdExK39H7FXET/0LtM9H2iB/yvFs8ke0GIShwVGxYjOyqddexIh5CL89LVQZRdXIPfVPQx
QlzKedhy8VB3PJdfOXif4QgWN2xhhMMPVLt1EQT4y5qO9QsiCOAmBSIzW47K96n+BY+pAaMkNAiz
fOopNuJJTPPMrs71BiFjvdVod3s5Ycg6It90fm7EJA8mRDVmil76mRdDvizscwv6d//Vb0hbfBGp
zXBrxgKvZzolPT3vXcrX34aoaIbYb9EefuJrJC/UwnagSpQx6jIy1Y+/aB4MfRCxacavTchXcaY0
09FHadMeRYwb+CpACDA0LQVf+voTfqqbnnuf7TEvFhqJ7lHzeJhOMFlk0yG1Q9x9aHm6Tg88wb6G
462N+METtvWfYe80Zeh2WoV9jJSG/NQ3U+4fdipHdc6Nsf5LvAtiH7a0H2RSzsHHkyyQEUXZhUNu
3/0MtXnVSjgoJk4mgQ/HuV3tJu96MP6SM1M5qkdwlNd2v6y5nRdZNlnmdDXGa/p6uk5JNH/udubG
Yz/5nt6TXDdbdnDa1ebaaMiFPs8pYzCgYV3OSNF1S53KAlxOsEZanBX2suI7mZcAXY071Hk9ZBfo
ZbP2a1dvA78qJDMedVBZe2oX/P/wwN5dfYDfnfAvNUFCUluYpCHuzJN5W2yVdXPcnqF302t33HMB
R++txcI8RizFMAoBp5NlJ1xE4MQnudbjZXHT0v3iCMZkZ+KgzCs0TBpkMQQWQtUPTZv83MMcTSeb
wDvNFCHweSuYyqJKDomObBlb56fvjvA1fu7arumQnA2droTNURJ7CZSEAcUYWlyKe7EnDhdUnlld
/wUh6RK94z5JpmsHF5r1lNqWi/ukSWbxwziSJB9HOOp0R8PoWH+hSVjIg+WpH9+lBpv090yimV8U
poc+LvqIJOlfMKoaw5nuaRTfDd28dkUGNrv/xed53lRBZ2RSfuZED8nRaVCCH5oxZuv94ikK9KKd
pWi+T+NU548iaQf1dcWLMKsi5ctQfxSbrqOjqRfCjoRvq7zXIMdHpadbkqnKkpTC+S1aolMTJp/d
SdIQ+pwjaKpnUObMiRmqWpMc3vAxLpP4B4LYYl3hD9mmqV5fjmEr6xSTiKUgHQkxPwB+zpp7TZA6
rcsd7hPzz936ofluusyM38ddRxwtwma2j8KJRn2gDiSFX1Or6eaqICI2ZUemKeCMwzj2ibiHgZkN
L8RE8aDOFnZsYikhZRz9eVJ+pfI8Orm1e6GRmMm+6Iym9QHM49zqQrSsz9aC7VZnDJ6/EL2iGiF9
NN8T4XVddHmdcty2dT3A6pGFMWTJAWNpJoZK0S5z6YlP8zh9HTRMY7LTAkN+GHBuKYha38yU+XEr
2TRjVmu3GiKnQmydnFnBuiQSMyQuej3VrXBDc6opYzKpNMtF1F2BDk/0hczwrltKuubMfze2m/q+
oE2i9NWpVwOlMtVJa/eiFQtvoMuZ+51VYh47rsocw7b4ZLoIUT4wS6Mmu8DjcGvOPOqS+XcW94yf
FqKj/qTQE4sq21lYyoFbg4Jp1YPK9DFxvJYtZgIz6w7MzPt2atnSkK9RrbrhsE4i/W123iW/uJ1p
c+5XhLONJCVlO+rumURrFgMGSkx6QqqoFHe5JPGKHLFMrNs52xN6FTB03nBfL7Y51iGa448dbeR+
YHlUZ+YkydpE99sQzckPYUl8hst3ak4C0a7mAHPpIZvLfEZI3INWcUIe3LrBF6cEUkRAZvFL/Syt
7CBatvPsQe6n2yWaQneQywSD2n6Cwd4MCfvJJ97jvaAdfFxO+M50EJfQ5IvPC9WtOT8IKsC8KSAT
z7vTEIEGzgtt9FTkcGB8EeAAdb5AWbWk3WlrRkLeJTtbZXSkPPbr1TKnzUuUDLBQS5GAjXpNqC1q
XKkBlZlvMqI+nIXm10Sk7qII3JRwxObu69LnMMPww97oyvCNiEuWDEHgvw1dNBQRkCb9V7PVEBfs
s4rUFaU1o1/GgKvrCSQzS97V/R43l3kU2IEM83EA66PJRntCFrZ//SRNuk9nLODavOwsQ97mYPVP
DD1wG5p6P0vE+/3mfFDTUCxzN/fPFJ7T0z3v1WaeKDQ32dO2Alx8v1HQQM/gyVmtirlVGRxYW7pt
R0QCDO5XniRRdmzlGIuv6cSn5X02gWj8vpY21D8MPisKnobzXX2rR47IbhBWd8WedpsbB11g244x
vlnMukLFrQa5f0g3vMBhmNekBGyot8LFKZcXAXz1aFYHxg3Minp9Is3MBxwWa2OeajbJCCVlGyNl
EWN1nVtQFg6zEAjvzViMjMEy1jZE7yfndb8cAIzXWX9uW9Oeci5wV4+8FrkqQ95FFNXZnvGfNfzG
qC/Z3C/xI5uXTF/IumeuILByPe02Ne+5sRLBxA1HI3d0xqVaFEs8xfYhFaHrVdEYYf0jqZvWJcXE
ED6LCzoKZMDCRdLsD3DMVJMrTb9tBf59BHJPm6npZcANgfMPRM46rIUcdFfRLaz9z6zeohe2p2jf
LWze7jrU6eOOI42EHaBRGskP2LXw3+SwVVwug0AVXUAntcWPyegFhoF1nuXyniGMLkXNMDsxHfCL
23MDIf36QfE+X9YHj1vBPy+u3njVTm0bv6BS0DF0gs02ymNkY8bfTTnKlaPkUyJQhTbLl1SMUMPm
mTyh2pINRA9xk9sTyL80edpRAdpDT7Cj3CFAOjv4y5y5rPcopl/hJZXM0YOejJ9/D4sZ+V8LRP6f
FkbEL/SlOMeO+WZhcTuTep2qHiaXPzeEA5UaQ6zjOMDlpC6DqGXalTh36LwdzALpiD+lE4BMf5GI
EvYQOUYTnQ5I/JvVo+qVXMYKs8DRyypKd0Hhbz8FMj1n+bCQZ8SoRl+1XwSIGhJNgSjp1ulGfEJT
DCeLqemRXlduC1JReWmiwCKYIwHZS7NKpd0Ij6oxHx/USuPvA2Ve9Yh8jwypKzL3UcILa8BB/+KT
NFqqiK7d1CCge6nnB78uBlEhY40idsKgJW7JYVhl3X8TuhfLocG7kL0T1C7TNfd8ydoSw4axMr7f
piIdhGsLG7HX0LQOfqwEnW7fzt8dRcr2aROvWTAlX6MQfcL5alkANhM122FXCORYijyQNc0K38PB
58QalamHbQ2UnhfkX06I+YaZhypGaYH2Dztw9+w9cmWacG9hyEhymN1NuERrYA08NA43I+CBK2tf
8zJTWAAdxDJlVUclJVVo4vWrXkR04oSkT920RVEVrfhnIMv0l4dYuD+OxpsH7BV2l4omx/hj3KJy
nHt6sXSbP5iVufcTz5q1gG1Xjk4NONpYJClyXIoYRjUu/8DSdAXI3vW/qBnoAmQXZAcf1r1YZc5e
xIzuCtUI3NYSdIQnjTMWJKg9hTJtaZ4HGuD/s9Y7vWpnwx3eqyEpHUJcgLPm+6WBqUPJxn1E4b3M
5ywefaHXgIjpTdgS/N1wMv0sqyTbh/NAs/rEZb1cjcbRJJLZlb112UOSAKtJVG9Qq4GSJdI6wOp+
jw98CEkB67mmFIQuJdL23Gme0/7rMA84rmCgVZmaJwe4IDFUBx0vqFg+hzFv0JGl8tyP6Lb3dogP
yuC0mAjfy2ZEJrhwCNHcKLAOxGB/omoeseVAucYRUR8iQCcEzyCqj2MTBzRLbrxs0foDsZCvBaNE
r2Y5Po92zVom61Dj+UuSDKVtRn+HLHiCBiCdfqP/TT72LQ6OVEfz19YNS+nTwJ5Z6M1HQ019Qcxf
fTXCdy8h90NBI89KaxJ52DSFb0jCrDyAr4yKSeU+OkNAO1WbN6jmEPMwfps2I4q+BnHXgKHwAXol
4OOMyqNAXO656VH/gfK17mmZRbaGNx065g2slxN4S+wO/EXXFxlgv5N0M0OyK6WjOqx1KiyMkzKk
p/mA2hd9bfrsG6fR+fO1/wXaXnwe0mh7l0LPeHKSzw3I9jsemtRZJY2PDy31/Y9uXsTdxNjwXq49
wc4nGlg+W7JCYTMcfSbh+Gz69JwZaQ+wacZGD7Y7tzpse7nl43K0kW9UEfta/ZKt1U8mp/KLWxpW
kDmy9kBV4j61Xb1ux8aagV117JqjtiObqiRtu/eZlP1Ln7bZ9zrp9W8kiUUINWKoyXIhPu4uiugD
IEb1NIeuvixE5VGxwlChgt4at//WTO6kMYP4PuIc9Ge208RXRsn6ZLIaWXtp38aq3HW9nes8kerg
4ihaCh43Jql65zLgWsO8BaBGZuqqBhfXod7rLfk62BU3cqHbLb5LUr6Pn0g2wl8/z+ZIH1q0MMMB
jXqaFsOeq0e6c/lAE9ZMiA3lLfAju/2I481+ZZh0P7AInmZYO3SH6ChnQAm4IaPDyEV4D/8uWFmG
CQEev2ttmr6MUT09SkNWBjLjiBBr3uzDs0xQXY67ma7bRJA11eGGk48YxvTN447KVx6aMZVPKcm7
vNol0mPx6VFZlAKX/HfGVn4Bw8wdCYvC73qMww64c6mvYJUqXnQoU7MSu8PIsgUUa0oCuvMT5Qte
o2V+jdDiSQZtexuiJTuSNeOhCDzP4X868N5CQWiov7Qct9/BWupf7bB7jdrRZi+K+IE9RGEUP2Ou
O1UyhCr5IkF87te4Tzl2McD/+AAqBgoUjlV1h1Zs4zdUd8NnBI7Vv5wPNCsSEUlSsiVFUaymbgYP
eUWDWW5zPk94WYb4i3bL9IhDIfkevFp+BUyFnhcB2VoRxw32ZLTs48OCPu26KKl+sHbM/kKxxj93
seVox2Q3R3cbfLd/qxqVW0H6dDOVRIX0OO+D2st0pfldIgeCw3wcyLtmRN1WxNj/qtjnVt4RNglV
etOR4Vivw94d5ZDO7sISZ68+eUU/OP5YXuBXdCMqTgs8o/WqLSk4+Pwz8qHTtpLZBIorAb09K6cF
6XePYxY3sMTkPaRQz8PKcbKJFOff875PdfRlRT13zcI6HhrYqrFqj1eArXDdafIDqAXje7gBwr89
TleRIWCllvnLjlHfGWAH2jIcinENTEi07t6PcexL3m0ROKEe54VynpHPSvb5005W98El8LOqdj7W
oUyRYxOq0dfDPuE6WAf/vmXp/mMcYQG2xmJID9Fmu3cUAdjfImf5yQUx6rvJUxR+mU+b4bwtWn9i
u6ZzFaOVfVngGfnL7E3bnEHu2qcyrED1jsxCMAgqfmu/tiDiPkH20z32HHqRQ505FQ6AK9hcdug+
5FUCkJ/O+In8SkBu6U6UJ8xUKQsO6xRrL8tVxKE/MAZ2a6lirtBtgG0wVmNI6Uu+bFhQ/G7lC666
/Sm2YM0WDpcFkjvoiivLwROyu1ukWb7rbBhC4bc2JQXzqTjFaRjR620byu90WMB/nXWzcOCyUlUK
WcD7QdNVuqveW7ypDcbH5ILnJtkho6O56BzEsKUbk/hC8Oi+R9MC1L1FYfKQU3Dij3XcD9uFN41L
L12e8i9hcnPzzJlG+PfU7B1eCNxszF+AG6jmEDiwsfMerTMr08mKu1qtGzQNCCUBos3mOXlC7bWN
6A/mUZViXmON5s3MS1V7+nr/ktrl+VmOsvmc6lj1L/mYqOiFbwnZSpTmbj1FQw938GbjyfM0d+Z7
M+7ooTO9AcmEU0mDsUqSJj9axVGBUJEN8pCMPei/cQh0ekjjNBvRzc7xWmmv+VNvovmvME4a3lCN
yw/o7YCpQFTSt4g3Uu33bDa04vtkCLb6NquqY6gMAloydxT5ok4BQj9eNDqLfuwz5w8AIwQ7bdRv
l9fIRPOD9iF+Nwdp0QWF2t738WT9M1c0vgB9fFbtQp8SxCBe4UmGJ+s2B1VfIDUHzthZRU/dsIIs
2elJfu3zdjNFnND5Ytlo0pLoVZ52Au/0LyOs8A+xH8IH1bvlvk9NupZ0WTtfZWsm41PEk/6z7weS
V6h6gwNr2k39yW9zgyt5QktW9A0RBweMMi+sSxBNMaeqfyCJMGMxoLK0RUrt+E518DHA6bLYk0va
/aeiU76XrYKP6WNP5jAe8hxC02vmcfQD4BWoLjLdDa9WOBGKtZh4+GgUY6ZTVa1sd/MBrKvcnBsW
C1YCGKX2CJchu1RdzHReLhIScjYsDOOOjW2uYBpgTZHEC05Umnb5YyaitYxSoX+stGlm9Bg6no8m
Do4jj3BFzRNv8shIl5siypHCgc4B9m+FVM6Ol73rN191blOiaFuk51XWgzwF8/C+ufCJsidA1lll
WiofRZ1inxDNP7GRAKoSaHALODrU9pOMRtj/NmveotQz+X/CplLTVBkmja9fBRyEYskn6YsloeMJ
QM0eF3ag7WHNMvu1ntR4JMuEdl8NFiOWOQ/vpuC2b1k8ZdB0W8wOyiWg5D5MWuMkgGJJxM8KvuYf
2n1vYC1V9827qEH20qMXCDJBm77Av8JhKrEdshp9YOlBju1PDgG/tMSLx7ti6GFTWmCKtr1z0m9T
BTgf9wCZAP0VYx/34yWWLf8uc9V0v3faL6ZAewmcIO4dHlKHhNa7OlBDSkBPHZigtYr2Z89k3ZyC
i2aPCnnM78ESH5/rCZ5gB9ZpISoNztRYrTxv9jLUXr5boSmYyw3q/g8YqoVffcI3xHWYxJyzNjEn
3PO4maS3VwtIDPIadI2vQ4VZPekFewoebFub3Sm/qOG6ac56zNKAMJwnpACvh9Zs7XcPnPsgXa2/
LCmbv8KMdPu5obG5AnvHrqPb+gGmRFCptZCJiGNT+/RpQmtzwaull2qjqW/LLkAqg+6m5RSOPDQa
PiQuHdmJWdf2l1dy9lZiLrA8dikoAXeYXXX5t23dEwziAqpvHBjB/ur7sP0IuyLyuMRz8sFIDMak
9skFpAV2Ny1JjWjLPhtO615rVOiYw/waWcAukGJNwN6gPcdMmHn0vTUyQjMGyG+GjuCDWJYnUmdp
ZbO0mc8oEFxhyKZQU/jxZ+7WYX5AzmdHDh2T+12DROKL8DTcj4vNTioWiL0FIKcywL2ITqoQJrte
HBYa2CgcXP+PozPrilPpwvAvYi2mYrgFmu5WW40aY3LD8mRgLCiKsfj13+N3l3WSHGMLVXu/41WG
Excc01w9JXL3NbADSCnVhEj0zwi73T/VCJ+SrBa8zFw3678V50nNUb+2yVDWxbvpxj3k8ZrCISst
vXLwbON8E9Ze/5N+zBAsCDYXpPj7ECxhWW83NffjcBnmqH3drQp+E7vS952rjct4Omqgy92HAx6j
/q6QsfNiLI90jsqyT6tyh5NjQ5M1nDEcdB6ToRdV4clz7fLuUEufbx5f3rHnKp/qAbQvbrlkJPxO
0odRlYMIqzLZwrUeswVM7aVtYzYxAh5h3bVd3FQ9MPKu7T5/rk07ZoUWglvF6mSiIvfIi5rgOuiq
skiHNXYvW9iv7+G+LF0608me4HUIb5sM1cUzRe9D69TBExsYVDd8Wdp3QgMCFKX3c+rqNZ9lWX5D
NBBlcxBu2a7E9mOxJpO5sM0vY2h1T5KijhSAc7hUYWG987ajVrSJik/AwZzzUmj7tE0ACNyF5bnz
lpY3qC5YSyLaz1Ipa95LefSMcAanQbBVn44zYvwT0cDqVi+PWqJBiwrm3tSB1bq4ExiArcv6tni9
mwCG7qycMxmAu/Z1QrcSab+x72VGji8rgpDM9TDxiD0UFzkU+8V34GH73pgHlg2T77wRz6uw6ksT
dOLadUOUz5Y8zuRddA9zJ+IT/e2/e8RgKX8VO5DSRZ0sQ0sVlxlqkw3xHj+3jbDft3pgC4VfeorB
xh5VLZ3fPOxedvjVkHreWhTZPtgQHKVbJoNX2UnRH8WpaNfm0ytBCz1pl5epdqosLI+JU9yyPlE7
FUCZ9adjAnmmDDTK12iXX8+F/yfE9LZUp4M6jDJrqGf+VoX1nINFw4gW+555OlzO4WxCK6mL9T8S
5IBmmuW4joP/h4H771huwQsGUap5MbQ/7g101QZC/2aXdgiG37pZbe3xNYq19Tht42egBnVqxwpi
pSxieith9VhBGm7LJvTfQBamM6BVe2fTTp+jeRu5yE3z1/Xn4QIOGXzr9Pw2hV393tkBHWwLMwDe
mKkgdaxt78nsjF6crg6zQ4NH5FYQy6StdOwmw2BkYlDbZEXv/MYrNfF5riI7Yi2RrlQmCE89flGd
ImLpk3gT65ZWCCcqLntE89nYomga97l83q36p9sQjvVZbb23E4AZ2n3gn0qKy9KlOirpnbd54SJs
Awsq5nk0jV0+yGVyPSs3AaYeUKl5Lg/BCyDF+mM94r2/MLaZ/RUotRngqYz24+/VtPq/RWuG6smu
9nA8DU5k9L/aeMfcJvvWCpVVUzW6tyMmyPczqkd7uOPjxigtXEQEMNxaVU8uiejew6Flm/nlKt0f
xnOO8c5tHdmNiTdv1fgSY2bSXHurwy1pd6OzfY8XXY1/I2sLRpP0qnY0YlV+g2mDHMctIfd4qdLF
b0owXePEv5a5Y4b2w6h8hPlsnZNe++L/Prjm5Ibz/FZtSy2TbYq0dSrWsTEpoG7IaOnPKJe5EalO
RcKoBrf6NGPrQ3cVlh90j3VZjO8slIoZqeO4kWndHebdJpVaf4vraKty8pocO427Ud0AVVyUDG3R
qn+rVcz9m2qE6V8ccu11Gtdc/DslF5tukpqXtXkYJjXKNHYIjmTvhMHyE67lvn/q5/ngky4P0Nqk
NQDWabc5GpLB81HL3MWx55sHnIZF+TFbg4memLbs+t1s4lDJsdBs/173Iw+T60I6OSfPbO5PONfI
eW4BWcp/Fal2/5YQnTHJaYhn62wVdsQ2O4AwXAe9OF4K0nRYz4w+c3maosp6izeeEmJd/bYabTQJ
ddgWFDYLQW2ztdQ9XWJzDW48i5VMYaiwaNlf5wpaJqsnBE9WEg7oTJFyDvMuYXztwl7+OZtCvHeC
yht88bB3FUU1U1CgeuDen/WJRl5r+WiF1W9/YyClyCUPTu90RLsLEaV7OnKtgylzPdXwftOuyh9e
Y0GGk0zhRdZVqmqKZNYolGZ3nYvaqIWHJ1P/FhshnQtSH22uk7YmOWThJKPucdr1Hp/DqonUeKW4
qGQsokr2+OWviyzTzfbwaZb9AseUSUm46/cKaMv7tpP8r8Zsn8IlKIhpoPibOFDnEI/0VcTLX8mX
rzPb5xNaE1GgFVCJZZX7w+QQ+y/v2UnZdpPeJQPsjzBCiCn31qA+UP5UA5DFPZbSctD5Xq9gYItd
Bt1thAnrfkNd9cePiQNL/Guc2YaSDOpuq+2LjQHRl8wKITI5WK2W7z2bXVlHzulwgr5nd6pmayaY
83As0Iaz5IdZdlfOExY4CtYG9/iwyzVUmTfNUd2+QBaYbXiMbDeUdkbuxXj8FzhlsH924VK1kNsm
6P7bQQSWMa89r6xyFdX7qNLJFcd4Kw+4a5KOA/ysO/CAPB9fru0XddByB/e+zmMKE1qyGZGSaGNH
bFDfJwQCuv/A+9vwxNvXRWsWzUbfEEV3/c0RrGZDzl0aRvTZLoL9xHicE3zSslP/8TI3/s2e3XpM
xs3b/Nxp5oq3v6WPNV2dKSL5Yo7/lZVdf67MP/sMw1WJaEqpyYxleVZ+eXQvRTBxXR82BUocJkFz
hdyS4rWN6qV42uxunW+WQph6R0QCvV3FpGWGZFqc6DgXzCbrGP2p4qaNk91rRl7RkrGCkXGcrXfJ
mT2c+P675VTL3ulwbkfeyQnsY3ksfACdT1EegfqF2Mv9M3r7EQEtQJ0Ca2+R/yCgp9k5oDa8cxFo
tFbOEHcvkapjuqv2wA6CbO1sV2Nk97uPCn3N8hSzXpgUSjQcb9VAr2ZuPN7fk4qhfxNv2Q/lpiMl
8OJ9G+bNO8WOvU8J+8PxZIZhO4Zkxb5wpE0D/vpsIXgROeQy/SONZ4RhINnH+9Edlz0tiq6oLqSV
VfCRX1R5wsuDj3Bw95extDb/h70F9v5pU9rsZGZhIQccXc377jqrZjgmjfDn6sTDed4Qq3llEF5j
bwb2E8hKU7ft6LGJXJtXCSCj4UWvQxDsGEdqGnOPHdkwwP8n4qhCwtt5ANy3ohWgRKqzOrLPm+55
8qMxeJqYdhlaqnnZT2jI5F3b1uFxDXBXX6fhCH6LeLerE1oN+wOj7vpa8pMlUW8bDVGkMkAIGtr6
RaMOCP8EYPP/FQVvy2Vv+63PcOCDDIY2o+A1hHf375AjrN/82jeA/LKP6BQS9vq4tVbT3jdtNTBt
eHL59FXs7Y/2HqtfcHn7H1mEsk1jVVR+Miy+D6tXYlOwEK6mW1ysUdqsTSW5OCgMAWbklwuTMFQT
P6wyqQ+ru6kuCk59KdeziMK9IeV8A4awv17kwY1hQ4zSv6ptPtZ0gkjnrlhVGQKFuu27O63D3w6i
8A/BvsPxevhi/GUsVO/fGhp/inutW4voXGOtcV7AjesTmslDZXE/SQaTzav6R2EI4kr7GhAlx23U
WC8B0g5ChY5W/wcl9yUx/oLrp2TfhwVEf68UlF1b2rqAiSkbL93qBfGbMF480FQVeS0XqrCLJwBc
rEYJUtd2+keFUumcKlQsDFt2vMRt1gsjnbOltOV+2EMxjO+8VeH2Jb8H4NpGqiufYmBsnfCDk+Hf
KVbtf7UzjA7P0LFUOfGSKrhHPsZVXVOW8BjE7Rimh+W4l16PzYSrD2Bhngb1bQ3cEXBTI1Kon0t3
8MsXgKrgBQi2Lf8EEzuFvTTrx0Bq4DfMjXufOgHnA4agZeLst5bOeik5u775xV6GaRiuIjoFe9Wi
OA1Hy6/vt0553Y/WVz3HZVlZ4rKxgIWXOAIyysMAeCRH3FUvWWlviFOkiYR/FeWIvCfsGtu8jvzu
rhOaTnzOpdDvIzOdyL0n6MEry9F9kzvg7n7uXHl4WYtl7Lmcya8/+QiSeK4Oucm0oh4VeHZzYyQr
CXnn4fBUmbYqfnWia8QDgNBaRGmgishPAJGO8eSNQShuUclo/EQFk77KofZ8SGg9ci4tTTzdzZHZ
3tR0jNTcCneqkniUsA4DFOdZmqW8hpKT/rKaZdqoAUS7B8HBOXSvzES1L8pRu30duJXQs/e+4dsr
FUDlhziWwT9tsfL5Z6zbqrPtqPkugppgz2Ap+td438I3Ow7iH+7Ik5zSWmZb/8yuKn4t+uKvO3v6
V2Sv4ZDvMFhrUhVqL0/dAXScWoxlwW+Xs8+qkiUm3+Il2gJxnFZZTeO7j6fcyjtSNYo/PWNG+ONQ
Yv2mS7e7txh1XiYVjahPWs3PqyuEgWNYljCxLb+ZAI5DM/HUL10/Vs/+2Hf20+ogQX3oitl6UBIt
Czdnbx4VDcouwuymbR/HuYJTQfSJ30dWXXcSoVXhQO/mQ8CWO6X31iOZuw7OHJTPvdRVurElJIpl
ek02EcQX3SPtXHtr/KC4ZoqTrnSrJ+UQ+vIsOBWr7Gjm4SebSYkAYPSZugZAnP7Wyk5TrUWXTodi
qW2q1I78nUOsd2MCSbzd5YyKquNnYJwhRbE8LV9Kefe5mya7/CbXRg+vEVWSzVVX3fg1+/OqJIfx
gJfM6omXPZhrZNcu2r5zxfQv5yQszIHqBazylY0kHk6jdtdH3+3FrVTFeI2ZFxBaxJbrvfQ62P2M
ZWua3o/ORUEWboHs3mpV2P2pLne0Og4cDIjgVkzlo03r31Pr2L2AYWinNi+3QkaXXq2ifkC/1wAQ
r+Nc/INSaOafY9yp4a2gnVgkDFIzP4FDTrcCQNbPkb/PEdDjuvCb0zyMZ41GvuIigmO6xMO8btcO
Ue9Ls6DbzJWrii6DGjbls3MUUN2VhQ7zUUKGEW0iHXbzxBtce3s5rIXHXrXlPGOQ4OYTNwhuvom+
dtEoNrxVeLTFFCR9cczjzSMJXl789qgOCJYZGScY+XGeBkvmHRqf67hxVCQNVos1ZVCdHyfalu90
RBhMPwzltzichrt5del1ja0ANZBl0E1puBZxEvRq3kr4r3RYLAojR1143gcThQnS0PIH7+of4vjX
KN6it+3o6lu3u+OvCbdJSaM4RV4p6/pmbvMcB+gruDrmFCIW0Z8yttPcL7BD20mO1nTdyNfjnzkO
4bMovkJYv6Q/j6ZT9X86DtQ53Gcba9Ls7fYF9b7QebwdIbl2B0Ny2n+hPHdgmQU4TlEdZ58qzfVv
FAsRpv66OX261HN/RYagX8bB8ivmTeObOBMDV1eKAGyrntflQIXAmzizqoX2P6QTMpXz4LYnvvjo
QzeMgXfvjZaKr5McdZe1raTGrWjZwX/zVC+/ysPMJxReOBH8oBj0STmS3d7vpLvmbjkpBkJrfxLj
GuVN2bQmXZeFMKrZ4bDKhtFGEHlMwx8mrPa0inZ7EL4jcwx7S7Yz3j0sJbjmgN3g1xYPDQ+kaong
OdSQ+dMsn52mUPLc1aZ9ghqRl8rZ5dNo1d6Js8yFc9zNmmtmoaSJj/giVGOe+ZTn5cRI2CnUJIE9
p2y4CEs9VeZLCV/wTXHZaH6AlAy/2jvtNH6slgxJBTGie7mgU/V1jJh7aEMNLHhs3BfT5MOJDPrm
i6P8KZS/u98b7cyOf94wELkfWjc1WfrN1j24ky1e3SqIfhRo3soUe1GxJpEFSRzGRzklWjbu3x11
1JHY8brdKjFsl85rEcHIA4K211+wAaHg9+SCRyWfvfZ+e0MbDDnkKrYB6O1OpmtP4vq1PNBPSMct
1cUuROwxErhkJdml/8BPjDFg1wXCqtYZSdS1/ceCzl1eL+Vbcy4w5jztlZlv/E8+kG0RqYEF/ngN
OuQsaRvp1kmLarEvh0BtdCq71hpSjV7uIA+IuyI6pvJabtaeKNavC8rx6XVotVeAKQWreQmjHqDh
IBNuSFodWuYRrSyScIY+63uwetDhm16/7vpjODvEZ8xniC6zn3quRPuvbS8u5QMondoUYAJ14eZ5
3ZHN7LnmCVwYsRoHyyjUyTocuZFz7HBXHHh6hvNu976VjbCj1QvkEo09ixWzWCSQeyODZWPHVnxX
NFWhEft0bEcxiiNxH84LDKnhgr5wDCLMmntVsGBuw/rMPu9/xmoKcBv5a7VTWeyX7wHitjs7tMZn
QY6Uf/IPPTiPjJtLkTkD6vgfdt1awIK2FZ3CbWda5qGNLiPPBHMbA3aVCtZHaDGHpqoMP9diEhkG
g34++q0qAPN2ZwT5nsoCRQeq2lcmlXXh79Ylboxu6N8IyAytu02x8Z2m2Bm/+/6wZxwo5Ru1CIy2
RLrVjN/1EQeUg0FJVQkSbQ4C4EROcRsS4JFcNoYuWPn1xM/Y+bRZTE7V4guRc1WiVSiRDcF5tUzS
id5alCebQVt7WxlYg5TbdJ8eyFgfm9xBBGKenWWcHEgTWl3yr3OYOhdoSTtKRIeKIcVG4lSn8miC
4HnbsSYnKlB78BRLER5PCPmq7You4iuQ3+atujW8qvJuDcXkX0ypanY/e9/8czwUTvXXxW1AUp1V
A3VUEK5bYrdF9DMeIj94pkx28nmprcrFZDR0ZRZUNmVpy160QTpzKPSpVjMOk2RE+zZ+MzN3L0d/
2SHCSskJtPt04gKBjFiKuRrj1HjIbB/iZdQC+SxgtvWdP7v6191nWF9sL3qQehiKm6O9rjht/V6+
e0tffeIMA+72K7GFmdZGAN/Gvh8t77Cxfn8vtxDSB5gS2SZy1hFFtjdOubLZoJMVt5QLrooGIGsR
xgMWTdN3F7+OyuUU1va5j8L1b1mpOK+CY1KX2WNfSOj/NHmI6rOEnVmWx3GYF5kfq4n0S38srYXo
pS7pPygqpavTGvftbwsSf3rsqzKaTr4fm3MQWptJtqGrrKT5MhgwL8syN0Vd4xuxrT4N9iD6g87M
fxkLVT9UQwgDGlUum2201YhNjmM2uWaU2FMMMrZ6g7flo7fK0AaFJ2i4Scpu9YrLMihZPHrWYX8Z
PefeQ0puoxa7+UTj9T+Hbaqf+r4PDV24gXgTipZNdnQ7ah5cgWHytk2QE3/LNsTidfRV+Kq/ZFwQ
dHDIdz6ItszdRhzQUdZ+3HiQHCbpdjsu0ySK5+5AWvkqWdiffS5dNARY6rJCTPvx4DZ1G+YRNPcv
hi3S3NyeU7ROUDgfP+xWHdehwAn62yVHZHmhQG8achstR/kUtZHsHo9BrfU1xNz3fWtj8WpPfTgD
P7FDn1dZN89uGYewik271rjZ4roo07ItQ/NkWarH6hcihk4JdJPOD3/01Qq+v83d33irVfOfQnsW
XUSArDgAcK75o73c2lcIVrF/lM2+AXKBU00ZktvJ++PyjT270iW/uLQA1vIDJSg2JW9RzhuW3KN/
Zj/b9hcYsVXmJCse/yLwO7ikEX/clW49Jdq01e6vFWl7FlabFz32KADfEKjzkE1uy6kGhNqp12kZ
5uFtj6ZmfWAIL9YrUrVmI6xD6F+EHqvH2KM85IQ9AuoOM/pgzlERWdaJmxGDonEi+xap2f1N8eYw
3oVgFEj2VV/9NdVm32rE5tPZF3Y5PlvIocfE6gnFzmY57SwUWzldm+OYPja5MvqvqLGLb3C304Bg
x6ofMSqW/3bPZdeR9OSSpL1AxrsMacEVbf1afBw0g7QZNWcrlNdACVaM3KdL4rIp2hv2DA9MU2LM
fFy9cbVO+4QUPVOtjXqi3UzbvFiL0zAO+6O5DXPPPOpSIFiiXBOYr8Q6jt1z426T/l4yAPpMNk3d
pENU4DPtYhEAHNkLdaB6LjZIia1CYkKqD9/oGoj51i5Ibk6urJS6iwq8RQl1L+q6FEUkASFFT8eD
7SgEvdYqnzY+rjXlppgGogKNeaMq0Yg8GjEoUEaHEqv7P1tcKFcjrjKL87sMGvGX4RnFhlnllDcj
4swcHZtl7mIcc1mhPO9PH4Y9dwAUAw8GuMep2jsX69OyqB8W7lKTRSQPKaS0dHDgpsa13CdkPqiC
/7SKBDDPp7sHZyq+UZdF3Ntoz8z4Lc7n0HNKpqJwKXJ/L9ZHxB4kMBH80jepPzXgHfBnAeR5GQ3f
oxVH1cldNvNUzkvTnyaalF4Du/I+W9xP/+2LD/u8x3AVjzZy/eazLhygSMcgJIwZr//ZiFFOvl66
429NFks+zf4SPUWrA/U8W93yoEukuXfUOtjv08Qmc6qEPaISmVXYXKsSGnIANyjnNiumBpq2bsjt
OePLi+QrRvzYOU2mGm6IyazvLkXcax73/ljlQwjJkbZIYsocvbn4o6oiGM5mREydVNHOYV1rV9rv
rRMEzlnTSuOmpmPQxG69rocOEIbwhD3ui1XcTWbd4zFVM1sZ1gHhFCZlJtjGB4QYhg871iju2Tia
VSAL58FnTMFCl+NZ9hpGRpjYPdfzLK5WaEb3l4SzSeeucNYXfH3h/LZtUVldj8Hd/G9kyxx70o5W
Z5+477370PxfgTgV5gl1QNQ9yMLiJQffK5rpUUxjs9NECF+X4+NGNbjr2o8yS/ESDbkngjFDp+iS
8K9DWyn+aDmYxc5MFdrbT/SbX4gyw5CFKl0NEaZ3IgQeOhKCvPf+4CtxkhFEiTSoa80PVbGk1zcV
TB60Vz9uzsmW5ByZ83QYXjqQ+1bcWo/uq5QFYEQ+E6PbXF/2ueWmbAP4UVnYvtrTRviTvoG0RhGC
ZCl0idQgRKCBx6vXx71aONBeDs4498kObPSBKY6UQz97EaMdQjgh4je7t/Wc7Ku/7A8sZOZTDDF8
YYKUesmHCig8TnSB4uHR6UIRUC4Pkzxc/MDZMney4HTkMTmvMXFQt2CPkPCyQ+4eKtoh/M6+Gv0w
nGBn8OTxzusG803vHordvbmgAG2fFh366RgK/78RfuRXicj5bhl9/2T8kMlRQbzDxqCYDnRhnXCE
btggg/bZkU6VUnnaJiLSMJbbHMiTkK0ica0pFpjmuLuZSkVva+nHZ1/NAnlK66aOyyFdoyb9KDkS
iewRFgeYFCwdIVbtO5/aon+wX07a6C8mdSp6F4Yk6J77NaqeD2WFpE0PfR50SCCnqekE+3bR+RnM
tftsDsvcWBZbVFxflpSErtrppy5C2ORKierTmxRmQeqb82OfTVbKQL3vo41E1F/3H5Co+nvgYoRK
OtE7v+LR2y6xt0HZ9kG9vBH5NOGgrPWegrjtPBvDtj26lAt+DB7mE+7qMM69NjL3NJd3736ntl8t
YRY6rXgrPGgYvtSB0/XhCDUqFUfK95k3LhPU49D52S7hN4xMzm+rplkAQ47/dri1vLV22JSJVPvy
Qxqkgei5h7NgEHuIGG0u04ieLjHIwD8UpSkv42Y0AlFGq9znOACTxj1II2FVvdnWUP7qq83pUnta
/Kx1KOHrYs95Vfb0dW1FJGvp0kKj3XvjU1u3HDaGGqKf/t4gz66Do3zlph3v0A4e2drvwR/Xshku
2a6ilJwe7odx8u42sNfb5Ljuh+d3+3MfImKzUZY/aNLvHCSOcwGviYT3W6nxMGGZaU5LoBtM+W75
HPNPfJzCY/qHPQdTjodLWhvDbNSAB+X0xJT3gSLUJvEqa/9gGtWPM9sQSEG/ZLihm/cZTe33cnWC
jHwlkwdlKXEfIsayEx0JrU+d5QYywy00PdakIwSPSFYJv2cXA7l5cbfZ/dVsthggpGCWM3yV2s6N
NRyp0+7Om2yBjDeekz23ARnWn4DsgXNx4axVjvV4/mAD/MCbgSzIw5kyJnT0oOYXYRVlbT8EFHB7
DWZ0G6qpvFWWCte0aMYxm0zTH+laKLaEvpIq7z1EiOfl0NuZtEqAioUEpy8eLY5/BVFpVbnFGMgb
6Zr1ixrwh+Pi2OuEIgRv/KMiUOni91WUDzZqlrvCmnHHwcS/ENKAytt4yuZZDuv1uJuH3svjaYER
qS0NgsoalLbjvHBEL/PJWSJyMeQs24vevqQ2X+bsXMsuYDmK/XZJOdeWbAWiuqhpW/+rDZLkXcxQ
6YC2nsNDHbONjRivyYxeaT2zhhFJktds/0F6EmrisjJgLYCQ/sr7a8bUGTeJDjFsDV6notIY4nXj
sKj3CGQkGIe16qJ9JkbiuIxqRXDW7NYd/y6kQqv50uHauNxYpNWpCIvuGqA4uyNYgxb0CuvUXiHI
meyd+8A1GrKpUQPttVDFyOCKeBe/0YxsEzalefy+sgH/6biO/quIFz9J15NP+ojHH7oNeXnMZlKQ
iP7c2yGGH6Zaq89MV1qvjYjVXyNdeUKNCUi9WnpI3RCcJjyir4xrEWsfs1Qxgkhb/R+Ja/77UYQQ
JmIORsaSA21cIVAbtpWjT1W0ogcoXAtKPPiYqCC7SHKcH0enbVEsNuI8gaHl3EfF8xQa8z0e/B5I
r2m+s7FHb4vEfAC7WEuZrxOfHxwi6GsNefSiSN7hTUfY/3fzOEOsyUfkgZnr9yHaAxFDNKg0RFOT
yNIBakB3CHjZ67JJ12a17my4iUxv9gZQr12HclSXkkkqenUWuciyzrYHz38FuUYf7e6eVQO1DACg
AFLaztYQtcN1dbS8EIXXffNqP0xJfmlSvJZIl2OFOmW3SkVoNREnnwzFEOwx7GLNAnFpZpfkggPA
7InL2fyojdAv1oi/F0vK0KY9Q/DFj71mP5MsFjs52PJRXlsCBCqebO3cWNq/CESAvQfBvfeOsXnW
uVqmagYWD+SHvUXH16x5+F+nuXaHb3Ci0YOI67l5L9XskaLgNanuBu+iPV+FPxm0D8m5g9ciretB
XY4AYyOROdhdN0GqdnsMy/7CKsFHV0nbPTLvsPV0ET3KGYQbTsQmX9mzD7DVTW+dWRqJGs8Fh5zH
gyQlMo7C8hzY/XokGLg7+Z3447VJp7rUX1qIuCl/d1tR8yT3owbCDslJKV5Xg7HeTo1RtZc7Xi9H
fGrxLn1yO9jKf691M8p/swxhUwFR2+5qvv7vd2NkbOti0MrIDCXtzvIcsSZ9pdH0ln4I4sBxf+ES
DUNevbAX6iXu7cqv2Dlas951/raFZxoWY0ntHJ9IWnHNBmk1O+FXcv8W6gsG7/4FBDt+0VQkv82b
2t2TDg0iB4bcXd6sWS7bPYa75ltPhdWPYw1Ml1KJu9W5F8ityDuyQS6D8tV93bfgXk5PYgTsL4rj
nVczrdoxeq9njdLfR2L0u6bLtbjzBkb2nw0ZLAGKdMIM0UcZ82nYqEdaEbbpE5EtqVXr4vruvdBx
EZ4B+kRxGpEI3srWqT93TCCvnmX8HzMLBcQkMgO2UVHV/t2Cjd0kmvAAUmeMo6NXUNttfG2KIYWE
7/JFchipKL5ndxtPUcPqnEfI4fcTsVaoqKH155cB2Cx358N+NNjAbxA4AgYednk+Y1qJSza4grx9
7BNcA21ZMJdU2z8FL3EOBkfUqVzEcm0KRyzJthGjhKm3/rMEpbABUqPtE/SvecXJuz3FIENtNoqN
XeN/1J3ZcuNIlm1/pSzfkQ3H5EBbZz0QnEmRmqXQC0whKTDPjvHr72JU9q1KdVVnt97arKzMIiVR
FAF3+Dln77UhWlC9GaW9DYSZFgsqwuqxg/206WXkHPIAs35G4tePrqLRtwnFMLBNa4w9cl7v5ClX
GptsVu1JIKgcV6ODOiHxaEKsooASjdFKgnfQQ2pbeLm5dpEb2ntUAHwvu1GpL2HJyYpRJPPBhUtV
jjACLsvGVIW97Gq0syBAOLyytE21mKucLcqrR/TQip7s92jGo7DAwTpumlrqDCbmaTemdH1pJ4XB
PmgY6EIW7V9rMhFxM6fKG3adN8l1Q/m2tpukOFOlgjlBSZDty4QgC4YowynL03rvBEF0KsokQLOg
zAeZayLdJ1mOfbajDXxyVe1tzMQDF6PZ90Ivp50VWDYTkCD19iknE0Ad07CVydg610UdeO0V7QAO
MljJE2mUy3oaIfd4WiQJV5jRtNdVcI0ZY76aWham6txy3bYiB8TEbBjQRb7HGmhR3xWIeCMYHlcx
DXeGJMoRL1CBORsHcZR/BMhBmd6OzUtoqcz3LrwQv6gz+Y06QKzoFM5LzNrtuY6aCZGCCPTQF5rq
xCo0E52AWTNKjwNqrU1pAOvSa7t9HjER67uEhylnya5adpWwt9bQNRUK3ky5y1KmGqiLzFmhkH/K
bAx/jqifcqMSJwFXBzDEPGwKb7bvu1hv3wiXba4bxyt2rI3yzppn8y6KAC/x2NSdaUHohIwXNcE6
+LvThPeZMfmkl+02NhrF/A3b+HQw23FY2YJSZ8FiEuyqk2n0PjY5gEwTCIQTgqle+uj03H3e1yPd
E8hzHP3csbn3jDFfcxyi1VClQ/u9hPxyBA0A5UMN050tIFX6bcUTrZeq37TpXO3a0fLuZq1wzoAF
7DsKeu1I29k6CJTh2D640MVeV+g2a7Mq0g2udAkMd0yzQ4FQWfgjrZX4aGVZ9Vo3jdhaaAsoOcOx
3yTQXjZ4m3jyTw3mQPIeu8Ucq2Eb0Us6uEUwLF02vTcb2vG96xQjLZECh7hJS3lJ4p3yo7zniTxM
ONySxNsaRLPgMAng3vRRUn5r7RoVdI0hY2GjzdzYjcvqC3RZTSvL0/tw65ZpfS8bI33QMbsiAiq0
taFV2KJa/LzLBt1Btehb2p9li/NyLvT2FuKcfXTFz6HzYNQ0tWgJLph9GdS1RE2eEtdUiHhswATB
jCw3SnqIJVDy0elZgTqMCRPKojK9fQbY4oH4WOATBhOOc1g54jh2cnhua/19ms34WTgiupUqSs+O
E9XL0KD209Mu2zLpda6YR7VrAnAcyKduUG2rxAKUFgBRYXJVX/YtWt+IycKXININtVLU1cD/EoTq
KJUurXUWJaO8b7qY7Keh7bS1NlrJFe0FjKeiy1bSRMoWlm4P8wrYzDsPXvnmaAizJ+7UM00NgWTe
7oZTpDXTa6eN4aGbVbLCeC/wEpQ0Neot5EvaiX4eA5+0dpkBzWdae8DOE0zrMajj70lSGtUx4WEV
4e4Y7LoldQLJcrYY0jof6CBq0g5OepSW9A8yIjS6W0RrsZX44CXy7Mml7GE7ZDl79A71CPASqwuF
RX5NFTXbcDGCSGFEonqe2xNjzzRjJzCoCs48X3GLLkonQ7N2xbiSnL/1DLIh5PRLaOvanVEP3WpI
dsqP/x4/+a/Yk5+4tiocEDVIgkONwDh5SNRq/MFfe+lPWFgE+iIN40jskeG9t6KRC86sYvW1F7/8
Pf+AhdXqn/TKxthbnfNCKZW16k/g1P8COPuTuf0Pr2xqYYplA48pg5kR3QwkTl3H+y8vB9ZGxy/4
tb/gE6ka2YATQ0I04M2mpo8OfVNI0f8JF/lfXdZPoGqYBLkcpsrYc2N+q9txXzT6nwB5/9VLfyLW
UyALmWWF2GP3w960aTP1xWyTz8nHmkBpkaaNvae9dNNeBjGtPlRfu2M+Jx+HWkCTtkmNfdh2Z/oM
T5wx/oQd/C8+EvEJ4DoFiHyQmHEpBw3jcXinpYiXv3SbfM49dgYd3YOB5L/Mg++Wml4k28wXX/vT
CmWCh2bDlB3tKAA0Zil2sfZFgr/4tEBNE4uhgfxyH6EPX5qxYYJTcZsvXsxPsGak4C7OKGz9HNMx
7KRrhDxf469/jjvO6wrIQGxXtDWAXj2byfQnn/blU/0ngGnxaU02otQjPZHV3kFHoNHtIwmVI7ha
x3BQv5hWIT6tTgvaqo3ihl8i0h9mlZ/xtS6/dCfq3h+33DHt3KQVRbXPPPclbcpr9Eo/vvbSF1L1
P+y5YW2qNKdHtec8c9Ypn8v+a5kpn/OOx7prxt6Mp70O09sdr+0p/Rqj+3PaMei0GNdvOO1DkuGW
lrhkVHjh8LUbXP+0NGUl9JoZxciyd80zk/96h3qw++Kl/LQ4oxadbOt2w94Z+kMrwo1eJjdfu5Sf
ViZXcq55Svb7gnMeITjfWqm++Ikbf7xLXBOMnRJtvw8IFFwhGrFXsp6ML37in5Zn3Auc2whR9mJK
glMz0jaAvh5/7ampf1qXKSCC2jbRXbYXz3PVOR9BYH/pnYvPyccJHSesUYBP7QjjkKeV1GW5lf7J
tnW5J/7rtiU+Rx83Wl5xkJ8VbETkFgMiHsRt4kuXVHwOP3a9NkqBb+YkdUiE5+GxscrXr9yI4nP4
sRa2btqHTb2vMTStzCyVi1oAp/raq39an1Y42pCUAXCzgQM80MKHZEyGLz2CUFT+8UYnj3A27LSr
9oEQF2uVpJBIwQJ97a1/WqGukDYvWZb7sJhdoA/9iWFh+aVTrficf1zA80kEvYo9xoYU03mwFhg2
v/jin5Zol7Vx3vU83GI9u4dUQgVfdH8Wgmr/zD/4Z3f6pzWKHUk3p8Tmg8HveW9oyaa0ukfkDgg6
KtLqhNDKi/hW7io578eS4U9bzEfb9fJ5DRshfMScl+4Sm5GlDFqPOvMyp6DI9JXXvtujTugi+sYL
OL3xZ1fcBA1qFHgDD3Ai8Uk2E/q6DsWcPRn2vp6glA/9mxzp4+DEW9B3ca+HwkvPmY4SDxXWeMJZ
EO8lYKRFFGm7rLPu4sY7J4T9dEP/NE4RTcI5RSNGmT0X/NpKFtpw7xZFulaOHq7U7HnrtPEuLfnq
JsUqscrCTlzNWtTvBDok2zEXIMCnwzjKcD1TY7cPcOy3ZtYM5QKLkvYOyVYSLmD3e5RRe7cH8IGy
ztxUUBWPuCrhrA4JONQoPnt1EJxhO670sO2/JZOBW085y4mIzRXa9INwm+cZXcnO6rKzVvTtmlGJ
Rm+kHF9Hj5OBox9yOjy1HlRyKzTgMvgD6c258QVYSwUFpGDsERNq7YhJoTDJSYC4j9nEWuRRcIzD
DvFheRBVtqNpUNyNbhBsbA0ZkYMk+wSGC5vWhFyth25nGde9bV73rj2sKcBzDJByxJmEudkvGAWu
GL11vpN42VMSW/EyVtpG2Pp4nQJrgid2qjxgoHmZPMxZ7vqczoppzSB+C3vjvrqE1I8FdkDOm0sv
c9NpCSb42sJR4iNwBNzTjNMWDzxE9jRyjxAGh1UipqOGbxAfl+2LMAh8l6tfa6YtmYE74yaAkrl1
TIFgvpBrzNrtI+3ceFH1TKPRpXUC/w0zhntkZzFePEBSPpAOfe0MDHV9XKL4qhyjObhmK0dUBFYN
KBg9gTJhilf1pI6Bp04lN+MFsbpyPZBzG7fhlAUTZrD9vJ+29PeOQ1g8DGraiNTtilXJnMuxPCe7
bZEUHSdbv0qgKq5amLd+JD3sNwIMZA8t9YBTR/mq1h+EAckERi/Czixh3GG7eYp6DdWIRCPuuLhW
rXAD933D3PwiQHH5QKvuh4eMYJlLvMWS/t+uw96zrJkwL0IHER6fAnTbTv+YrflGKRJ8rr1QttC4
2wZOjhiPzNqnjYe3OY8ZbRtAjhdiGq8mYqvgekz1jNePMSWDXtWb+3DM7Ger63D0Na5+B2LBOdpD
yawZAmv+NEAu4UOwBp/JszfdAWK5sukpGQ9B2cHrL3ep6ejHGDwpDbdWX3eGd11rCYOuITmCp0Jy
KHaOiQDJG/t1exHFYNUSq9puFp2VJlyCCcFfHMJ6wXuP95972r/YVPBzjDcpVJt1PsR7lZoHxhvf
Zdi7J3CtkIhUw8qe5mp+nuMsw+Ifx/YGgr3hlwOxw30d7XPddH4A6Z/AJYBrJSzBQwzt2DKe13Uf
m0fbQGCxNLpRX0MdvrJjz3CXILSR50GWWiH/CrRlMVWXk9VLFJHNgEqSiGyEFR8iKLQE9kj9GMd6
uhVtwXgW7+Kxn4PHLHYuXqcZzZ1F221t5OUesRBrA5Cs1116iKU1IicTAN9qTG1xYG1RzL9i9hOP
nkYRh/yaXE0ECvVSA75FNHKcZPy718820IbVOEwagqEq6C6bMoJJF2fHQ4TzZ+W2jVy6aQP3RYYN
1yLCKDbFenFsp+wM8iu4In3grLGFVwUNWNPUEBobIf5NTGlHohWWAhL2N+FU2yJtttxg2jnEfrIO
ZAS6N2AOM1amXzY5Mia7hgiFaY3lHNTze1VY5TptzfSuR42+4KwePtMbhO7jjLHmN0WnXemlZ7b+
0CmUDJlXdm8asp0GRExR3wdN9+HmnXbQ6ZMf2olryWyq24cafLWJS7qslZxvOVXMa0Q01bzUkLsu
MC/0b73VUFD3DtlWGm4KPcfOMlnZi5jURDIkgfV0t42VN6PCibymgDzeXKsBV1mqSEUzLRWiiGtG
Lo1VOh6Ea++Fnm641VUdP2W6qcp9r1n95CugxMdk6D3pm5761rRacTThYe/7fAjlPm3diRmZo147
aBp+4akZAZll3+OtRcumcNMx1M+XsDqwRwHcxcoAT0UIF3QEjKKth6xmM6dleOyzYdfbotn3hSOX
Fi2bG2YXD1anSNiJQ7GBr3JsyXNZmXbbSX/Kw2sav4TtzFY3oBdLzGjtkF/Rl54jDxoA7PpFkrLh
p2MTbuxKwqfymvs+ysSTznVFm55jH4KvUFqVXT0AI5q7pcv02Fy6iSGfs/5CMa913T3V+bwFMDxt
LRul4kiUwaZGb2vCOE5fwzRCaQO4sGA0bf6AE+Helg1jaZXF76bODNTPoYk+d1OhH9wxHm5N2yOg
SuPn+zFFVQMhRCYLDjaZH8WdwscQA3JIMtGftQ7NRhfk4Jakck1mecY9liOxCwGh4ZuU0YOsKxTU
Sc6svLBzMJfWKFaegavKzBUzPeh150T187Wlz1QfzBvZ1UIYgBmin3XVZjIhkQG1GUNzY6z9XM8a
nlulKY5YjDz00FXRHsJohL9EyFB3M+Diuy8ZVhyR5BcPuH+6lbLN8DHlSMwpoasGtSbhZtqi7hrL
fSpItNGFGdkkJ7XMQ7uoYCNKsnIxVFTQ2mzhSLAiDcmHt4qDGiy8M5nLobSuBsivyB3Q2adD9mC1
wQB2P7hhoKUJ3DhNtjF4nHK4A75idvwGdGAIDOP6IeA05qN8La6nMOHK5VL7W4Thv72N/x5+lNd/
O3G2f/0P/v1WIiPCJ6A+/fOv92XO//7j8jP//3v++BN/3XyUp9f8o/38TX/4GV7399+7fFWvf/jH
qmD0Pt10H810+9F2mfr5+rzDy3f+T7/4l4+fr3I/VR+//fJWdoW6vFoYl8Uvv39p9/7bL5ahX2KC
/+0ff8PvX778Cb/9simz1+Ivd93397jlyfOm/slPf7y26rdfTPtXrHu68Di+GxRfw8fv/9URpik8
E4uvZO5CUx9kuor4AfNXE8Gr4drgWlF2XNK32rL7+SXjV8c1UE96usNr/ee7+8MV+vsV+0vR5ddl
XKj2t18M/dKD+HvtIA0bc4+Nj9Tm/4FUu59KlLiqNdtkqAeiwJsXde6QZeRRD7RDt+vdbJ0YLvJF
8WRj1GssPtWwW02lvHJ4tVWp4GzlDkCp1B/mHN8CITy9dRK2PLhD+hhXEZOn+aFn7r9Qtdxn3bDp
EboIwIHYcr9PiLJhdt+WoF+wwiAUxkv9nkfglXtknab4geLtkn2VD2RCZND0kuQ7pEznA/tDm3Au
MsTDWHjMKO0av79Woh74WfYnoNPwmQbAf5zuUaW1vYDJOr7oU2Asyd6uOL1p7k1UON/Tlj2rKs9h
k5gIR503LDgj00cbUETTMlD30GoXKPnOppARHFMmnlVlQDCHOe1ezjnklqnGuR2n9A5+YvkmIyQ3
IlRiqRmY8eCnAq7ITMSKqBDqSwWFVTAtXHurF/Kpzst2MaEQ8h1IFT744xjhNqIsU6+u0ajtUC+B
GcoVyApHY3qL1GjZ6J34ZuM3akq+qZXDPs1bvLF5tcORilgr65CNozEkZdGDjO+U3SGhak5yZxcN
1VamB8jjBzdhtG42wMceW6V2pWsy5y3W6NUQE8ynmLFANUVwt4LocQqxbbvlCfWTWhJSxvC2ar/b
aMYKo7vm2n8jMnk1VEwH3ecKPDRSuUVsFbs527Q1IyN5J3OPGC0PijWghIugULXIQZwj9NF+gf8Z
DQSmnypxLkNlxuntAgxb9YZ+G0qTHc0rAR5yJ4wifTSVoZYQqU855MgG9Op6LPSXkSwAilMcKOGk
b8cgSc51emVqnMOC5MOieRgla1bbWuLvWGgG0hsV2nd4cCR38FuTttm1YVf2tu3i/UUinwa8RXRS
2nKA2+qbPQBsjsbcmsU7N4LmU18Bi7OqdG1Q4uF0zs4Z7IwrjArKZ5p9HBHv7+AqWYR3WLMv6xbE
hQLvPGMc52EJLsobnoPIlX/rOvyv9uNz9VHcqebjQ129Vv8HdlwmQ//dfnv/SoXHVvv6h2365w/9
bZuV9q+C7czhyAQa4+f2+PtW60j2U9OQbKQC4bV9aVL9vtVa4ldwtLrLDiwciU6e9/CfW63zqyOF
oBvnep4leMX/1XZ7mQv8fbcljcfiHfAIsCwHrhC7+x8bZSYHnwkzNObf3AKLxARB7WjhZscaXcN3
Fi5KLT1UJZBHhNxpChbUrQe5InfYw8noGA9lV47A2RBQsX4QmuiYuY+VSjn0400cnyGKJ098z3CW
WjijPKz1b3hgje/hkEA+NKd86U1C+X04NCu4G9mf9HQNIf/LHwkZ3BRwLBHv6jxePj1SAqNGD5uM
YmMMkgopbqsHPlzZHQBdBwLc8Yw21Zb2hA7GUf06q4LDxI5A42fK3trGLZZlp5s3nYsWyIVf8+hF
6NB1Ir2IvygGs8H3ib7ZMuLwJsJCsR0Ms7/h1M5pD3wr8MYI1rq1xsnSX6PhcUDkDAlQ2bjq/XAM
jpVLdwr8Bh8ICJggj5rvjjWq7QhSAjuT5b7iY6rnBe0xIdZ9DeOoIYVCLYmqGZK9FySLmbmVQLyE
bHa03PiHKpkr78isEM1mGsKmXLYGuYqw/n7C1bNjNQThlbhsrIUiIGmRp0Z1Zmd31CU8o36DDVDd
paVjWstO1NFbmRbeMwz3gjTlSS3dVniYzNmsIGHaFmZHHK096Hv4Ow/a0LfPVjYYyTrNoAH6lpag
B8d6YPjzKAl2GHAkPXKkY6fHaDViOx7SlZxy98otx2In2wDliaMDhe6ALpoocXyEnto2LdPkenLT
cgNONl6TmJX8cPFgroouCiD0Jg3QgNDojnYnjStgJdpS6mK8El5QEWAXa+sBZesWdl1K3ksWL1NI
3+u67MF0DcP4DTJxppMZ2OfvYzpmz0hHxGHSO+uq78N+PSVm/Wh1ucAb1IcPCn3JsiJ5EFSb7kpU
aQnUGcumc0u6bv3uOYN9DuB1L7lher9CNowvPSrDZaZ1Fy6r3uw1Uxon5L04rOgKLt3OYKCJb/xV
Echcdc3J0xseM+zU1JflFiZiu3Ncvb5RlWGeC1GPxC9ABMoqSGqmp+0zAir9GuDsGjaSOhRabq2j
ytRIs8vEo+u67cIuTbUhcQ07OtXpC1wReXPRaf/IY+I8fUSy8V01gyZHwDvhBYsttcSa1h9Bebjk
w5X69E1C4KY/AS8U3TZG/4VpA2U0zSBf50XIToCycbaMNwVeE68acAVWwneIQDAOsJFQ7VPyWRc3
u9Cma3yj7ofpEh7DWU/BvVrZ/UhSBMYfUN71OezTVTXzkQV1l0DdF+nSGQv7gLJ6BY+tAX8S7FUo
bqvWIhIpn9+d0trhsl5BxeyOCAdz4qwLBNNAstILYB/D39NgMAD3jLcGucrS1MMPTdzVlXaaSWIF
sFMs4H7fjAAxSzXdN8TGBLF5r4XRXRrnt0ZUby+NNaQiFKTDxuniK9NBzogbfREllPC5YjGlBajZ
sLlHov6qJcNjI7HuYCIE0gLQI6VyzoKHybOXdtqj67fuo9R4mS50BNRZ5VlD8+rHtjKvWyN5x5OH
m16N46kCeZNODn2AaiFaBHkDsvPmIzctjkGWtq9wUwHmC5egMBrfyVqoPsWKHck3AzpccwdbyKrc
o4qzYEFC6r01ZccSd4Sp059Fp43UaqvXA1hY4hVbOpR+QyefDAvzLXMcmo2Vo2C9RtGOyIp0W7jF
vUXO1L4ZyZpSUVK/YY4poMsguxoFNtR0OgtVksYauR+AuLWtg1AlGYZ7sqaslW6r8k7Y8MCLLHyi
zk0WLfwh0zAADUT0M+aFlTzBZVMbR3S0sV0yXdgw4db7c/Vi94VJssvFsJx80Ey6TXKTCh+BPRkx
p2nImtUcA5iy8wdpu/eReyLl4z4xCbzJ0+Idji34VdBtcH+CKyXxLymhUQkPtzK38V/lm1inMQJ/
33fteJ/1Bh0F/WUu9fOI1EwSsDe5/RE7tHbVMxSmz8UwANzM2LjbqDertU4vYAWh8VbNI4RPUDdt
2ZIoSHII8PDFEMw7uFZXuPrBRgrfjl2CErwR7Vs9nwx2qiEpb+jmdgsNhyY9eXY2J34OY+fZqIBy
elyruDGfEuUS8lfcdFF+ThtxIzovWWJP39MGAm2veccEi5mfBxf7SwUnPETfqCdErJjamUV9d3GZ
4dgDLEWCC+liOxKCyAzFCrBwscwDmMpXqrfPvcuhOK6q89D3x0rrvlVDAefD9lUQkpoSXxgNgPAi
T24mPT7Mbqstaq/dUONeiUmijqZECbvukAXViUma3yXaI6GrRzFg84+smfBegk55WDhIWpe6nFZ4
IAC3A80ZwoHW60zyBvkyyKmQm6tVMY70+h8MhbY+0xjVxGPnreymHsEpeMFWieYIjvNqrIiBsaoP
1hcQ+jA2/RkU2iFQHYMjeDLIdXNx9JxIHOvaTTcpPSLCNAy9uC4Aet7PrqPtYdLeZhcFtJfj6QJP
DZgJCuDSy5kspSl6NzZej9ta5+knuUdD5W6TGVF0WzqBP3KgYApHwjz0IerJjkBI87UayJGYAGmj
c9VozqL7xmcVpIfY1a5kOGncL9Cl2jihQZPW6KRitpYWP+D82iOkDMr8EY7VGXe6+TjKbHSPU+A+
uCVoR2rnfiCd0pF7l8ww9J8AO5J17mDyzJPxyjWPqn504YQteour02rxNdksLGUDqvJ0ssIM/rB4
lJp8sKban/vUxU+efMP1DS0liNK1neOKYWiSn3HDoeY22xfpABMZg2hB+9pHHrwHHIMVXmylUI8u
NT73X/LaNUjVlAHh+QL3EZQgODd6/JPMbBvM6SSTWO99IR9KYjAWdAP7JZHf32WOUByg5zLOcWq1
atzNWhNyH+Eu5yR514XGDhbYtqjj6zat7qIkemAECl8OmTXQU8IRr+FPZ6eiuev0dpvBBBxJTwnJ
P8mi4n6qO6JkSq/kBvE24I32dK9w0uU12U0mM7rAfuAdf/M6PrOg3CFVXacXK9zc689jNC7TuNwT
p/gDM9SVp2paC/nGa7xvKIdvKw1MbOWuGL7ZZDaqWxOA/AWrSH55Fb9EboaQ1eqxq2lyD4ThILrq
0ndgi1Lc8BPBTpfMsG2NmNtv8KxWFxIZZOlL3gSKGtsfJZ12EvWWUguwEnCjLqxhF49RvaqT+pjQ
E1/0bFwOoC6E1wPtFq25Nqzie4Mr0Ad+F2/CqumWGnBoyu7RXKnxLmwK2GoDzfdKd9ZuVx1STffj
zjEeQxvzcNLFt+R89EuwwRc4UMi7Li/wkwF7Lo63Xke7TQMQBFhecj6eYSX1FtgsYiceRromS4fa
uUPXP9jdShCru3HLIPcTQ1zyImGs6Rg7tzC8K9/gjE04afSsBEGgWbbXsuLGonIF3Gby2kq+QKAG
wIrNlI4lPiXGiVDq2DuBzZLEZ3LcLuPwexpU8GszNkghaMzXYH+li6++y24gr1wJyyZCTQJf8QKH
z74OPsbKXmr5dFPGAxMDIEObTEvWxWTwAY9shcnSZkuKpuI5b+N4P5icu7m3DgKUwGPOiW0b0quB
YKITh9ys9Qo+IGxdv5ujH8KDFYeN+zHVuutKGo/0ybZhUPhB2LBzGKmvLjelk+aHOhqgj3ryPJI0
U5ZRSmKZIp6Q4aBmO+6axtKLMXKk1Q3d8/VmYvvILnyZzMkXZW51Pppw7LNBA4cxfoSWtgUJcUVj
0red2icYgb2WllCg12xtvUkQAyChrCQIbEwfJGk3vlmNqzTnRmW88ehk05UFPQng8jaT/RMRA9Dk
7Wuj87ZxPT4MI6E1CWl36hJneIDen+AAZLTcD/Nh7kdCMfWPuoV4G0bx5Uh2oG3xzWw53XhzfphN
JpKtDc+SwNOt2drtK67MlWx4D33N8LVrppeiroBVJfMr7/UVHOSz1eqnGtE7a9mCZWcyg8yK/rub
Y++boiPs4pE4wtwE1G6TN0tmCt0yHKd+SDYx7W+xDFyi0y1xZMpLrkS9IcPrWJCJ7Vt1eF84U7Sp
7BjwACF7ERzHxWBNDGcxpFVgFkKEoZyhGXPnbK6htWzNW/CP+0Y6JL0xBOzouFu4q9h29MZho0/u
Mf11PszAJTHkP4TuLeCEHpOR/Axjur9YTVa1JEekjB8bs7kFQMpxni23g/bQQR9YXDhb5Gv1G6gL
0T3gSb1YtplNZKLjeOUWBCQe7TTqqBNz99mTOV2sCAtHhodkXfaEGhZ279zUnLZXzSgbQmlLMe7o
VhY7PZIwbGKCA1Q7mx/Y640nt4wmYKIYgbZFGW5/Ym8VJcQiGUexECOE0qS1UrgoZY37Bj6Jtgcx
E7zZl7hX3e5jcLZQKS6dzCC+ppAS8GPGmuK1jYDgZcWE7SqnaXzv9PBUh56YZlp2wvxIKTDYMwDU
YnlNmx+D013KCHAwl7Jc7EpLq+kCVmJc23Wjncemz97LISgPfQkaCHOjtQL0D/JJzd22npV2gmoN
B2QsUkCswZjd0jwxGTqOnBbLuiCH2XBBAQKgxxYvhvLCdHLXRNrK9UTm0bvNXn8sdTydJM4YwYPT
1P2bQfjbHrtT9ewY0ImHbCZtQc+mcS8MnSC9SMrSl2D2mMoUwR2GB3cNzdjcAr+O3hEKkMYcSyCz
C1MboC7Geh6zoXk13rm8HH+oFJdTHmTGwpDBfsQNvCIbMt9MIF8atrvGeQ86a7zmONF5PgZj63Th
7lCvjC2C8TRmt3I4Eytg9n4tHLVVhmc9DrUmXkuTD3+M84+58OTdXAAbwWPF0LVmZKhME2dX+ujG
erWoFSiosW0r4mbc0gC6DmIEf/jF79a5FFYlhiGwdvQUNG872LCeOF042p0KE+kRS5MOdGt53EEd
95iEVZ0RbQJpNg+x50Yfw9z3L4kzmrvGzoHw5QzvbKvWrgD+MM8NOh6FwaD2Ecz4deiRDAJLpd+M
fRS9kmaO0TxwyLfGYpjJLY359DptoaUQPdEeiOcZ4fRG9q4ZgCv3ohq3Fx0A7Eq7fKrDfHh1WvXE
lHSjyuEQUkLBzDOhiAL4i79jp2dfrVqiciiSLvgI64J9nNIGX9jYZzRIrC55I3EiOVglDlTmzBwa
dYn/i3Emzm8zCa4dKDs+/YZqj1upvkJykWJbNgn9JZ0mcQpn0whVr2XoMhJx7BM67iOtHsCnBG6c
VNE5LGttkFvYjepQQuLA/9LO3zVLy+gKi+i57MW44QmT3dR9GHxLDNvcIXIoaEQVxm0LFeKq7nqG
+l7C8NJj+9g2E5lhC+XUCV5dJ5oW1tRKSi5pnyBX5dPCDKx8zeioWEZ2E0MCoHteytj4IJo8+Ubl
4L53YTVB7BqCI45YwORhND2lE5i4YJDjsgRNfbbU4GIt1+MV0a6gv3rIjjOYIo2dgfBFcn/SfVAQ
BqnLlF17hBnfNGPyZHmquE4NPT/LEFELjg39bJVyuElhABwj2F8vKbmcvhN1BAYy294QzTDBoPdg
gpcTsPtWJ0HIdgsHIINFzmKUkmULziu+qnrbxZU2l8V7x0T8LuLMeqw8ppZY6i2/aE3joRYc5Rgr
VwcxNdO9LlueMhR4bQvqFaF6P5PS7NiWsSYusvVLUBcHipR458kK6JwTVUsDfM4lsAfI7awb93Cl
sm0UlMm6hs+0ckYSsrrJBW2Q1DBZFSilV62fyJtIiLhphZTLEMEcxwIV+BlxJhhU9fxpcoP5kIsS
sDowyIM01Lka8junlvEGZPbIGYdDBeGcYtF0OcBY2fa+YUc0Qj3bpiAuEeTAglfPEU5eEHpefGhg
Nj9Uo27tRdC5q6QvorsZYfuqNaAw1BhjFwyccbFy24v7QNOZuXhQ5TmsTbYEnKfVNw0G2KMJv+g5
VVXfrYuEAV7HurxAZ0JO86rTTkS4RNHWADKF6uf/sXcmy3UjSbp+l7tHWiAC4/aM5CEP50HSBiaJ
EuZ5xtP3h8zuagqVSt7C7ppdq7ZalLVAnAA8EO7++/fDKDoLO0+3wpH+VRpXiHz6gWnj85gn1E4b
vMxwAYqjst6JKmue0iqPn0MvAb43um5yW2JQMTBpOqeANK/ZIzPq1siaIEAD3rQenMqxntJiMjed
bTAFjwIQ828mQBNOJ9hDcovbSumguV2XhNmp8nJX1THnH2sYy73t5cmpkJif6lOhX6ogwUCHQeVb
y5V8FDQ69tAbbrLYbB5SdDSvTtPQXYortiiPJPZc4RhxaK3oc5iAt8GWafIe427KjjSf608SuPF3
LRTWMUdvdKlrZfMNzoz3vZeF/MZoqnzEd0A7WaHViC0bX5CA/nQzDveUZYtDmYTDi43ivtt5QADP
lDpmX4led84tA2C4kZZ9GAFxcbUvTuLnX+FZJd88WBfFPvKS6qJzAR9txhD818br3fAiiIEbJamG
+mWw6/AOhJdLRcn2LUyO7ZLtDjo1mRvwFu/ScFO2KBSLBYd6BIR7cmD16MihP/bAcu8CurpPNB84
BJTMo16DYJCHHsg19nQxniN8Zavooup898UqMUVoEqUfAC8wIg8HcWDDKIruNJlZyqHWCEqcbdrc
k/uOOs1VPznVxdAmeFSNWX+UtTLwZ4/lZ0NjcJXVzk4GyAq5LToPqRM7bfrm6219OWQ6RgeMYr5o
HFBuzVr39U3I9bcQux3wFRGbvF4U6pm2Wpgc3HIKn+CFWsc+CMt8mwKY3CaRRl8WhSCmaEgbmfa9
zPArszcjiP/HEs+5PZ0jEW2yYByheRSYgmfW8J0xUvDQ5pQ/hgNkqV0y+PKmLfAN9AF57LLeruOt
n8aAyJGdye3g0sekpRwHT6XmapdYzrXPcmy0y3FgR9o4VFE/Mcz/5nfjDNHOXYrGY7Qv+p11rWnA
kSJcJrrszsM490LzxbR384l0Qi/qY9le+KiRYg7QWkzl3RM3sVXYV8YggD5FflgxhK7LK6+tBU9U
h7nGO5FvRQlfWkQUftjB3vy2oBKd6xjvmswxYwpTPOe+oGIUYJ16mhqqcFtbC7W9Dht677SpjYNY
a0y3yKBtamtBJw9Zn0/HSvZ82Q3OV1llcrCd4mDXURN+JqnD7tjqchBIRnWQWVM89q4GcAFsik5h
Q5n3VM3ykyoU2ODYGK4qtyahadAY7QAhYjdZp7wVYD/2AUDqR/zifM786GSfilxZr5jbWMeW3/Ri
grW7aPphm8LDUDtFxferNwWgIvPepOHKMAFeEX0WfUqqMdtj5FztgoTO08YwQnc+YDjQ89hDzH0V
tvKIbsofgBngyUCKoWfnUZoMfXnTOMX7qfAGJIjsOrdYC+S3jiiABYJAwMPL0fLqc52b0XfKVQmp
fBYEV2FRYywcISloE2CtCXCD71NUZD9TWRcHjiLtcw/SiTqQa3zu6C53dP/y5LEOrPwCPYJ9Wfo6
BVgdTuU5k35yWyfwOz0j1y5rM6L1j4UjKIJSXZewSTaV6HD9SkRxS5WJN6tx5dcQnVZ2TJqRQx7y
BOxj/a57piyGs0ET+tgcw8XAXBMmPfkhhGatDS5DdqWrmDPPM+/HW43a7NagunT0Ird50PCXf5rq
juLLwEj3fcpWE6ASnImDSRpk945Lt4GJ4H6nZxyYuxzOL7X/7I3mQXnsszHF7TvRx73WasROXbau
wEUduWGSUaz37PZ+hsptdLNPnnBNEXs8JiUTZ1mNI6KDYaNdZ/kzkHLoVqgaj4brlLvQGON6Z8KF
+mb2jkz2MuTzoHclUKkZql021feZe01KVjQ/bMgNwIQ1cWe5w3TTCFse9EDKnT1a7TnrRVCxkdbo
GURiclYrGaPDTenO82LtLhLTkxu6T1XkDQ+pXUA+A/c5oBMRpk9eVZSzydj0nAjofCQVfY/uwkwr
ztY9KEnss3EKmiYaoVqt/wkKLh4qPn6oKO1qlzh+9gXDnPoLm0x/bVjjdBaRp66wVS2vw8yYnuEo
wVnBYPEL3l/ykymFxVALvYsEZ62nzKvfUtenOJsH3gF0WnMNspihc1GqBFsN6Mn4iqXdlW546S2s
JPUVP4OLSTnDSVbcK7S8toInU5eXFKKHOytjzHSb1FQAwUGEcUKCHaXX4JCuJ2tI7qLZUCwyUpQO
8AB6egJZs+czVnyHdtA9swtR7CBFPZJacbqS0xUsz3wnlJ9R/lNvcTImzqZLZUBTJFZViiPwGGLE
h1sbvsHRn7SO/EWrDP2HZVNIlDkNusFLxgPpbX+upqnbR0AbNrA+sxPiiisEexWvifUKF8y+0FSn
DmOse3cYVRacfEPDOwIwRzjDHEl609Z0HWSu3SCItOBciq+xEwQvbk7dq/JMOhbwzM2UMh4pF631
2OWsVAevMPpQNDpgwLf4bdFysnjYlLxRGUez0MUpkGyHEGZ8l7KmH8N8Hho0hF17qQSjF3GfnfsE
Hj638gCESf2JttuQ/vZ4OvAKIui5LSDWvWaopw8DB68NhkPQfOmV7mKcdeOsrY521VuPg/Qv4W9S
q3TVRCY6bTEt2Ek7ffa96rkEansZGaO45JBxGtXwReua+d4T3D/8yLlN4K/2MDKp2V6rXHzxsuzK
KcVmkMnloLsPQE7uox67tWhKWQoFNMH17v22sl90NSHKzBha8PGB3WiVdRlx8mToB7DzK8dOBN4a
JHWQNb1VwoAwNXGotOGJZIO0PsmPVs+JGnPx9PtEufk0RePsqWJVXb+JOAp+g0Hr9PSUkdhiUJkf
awOXpQ3yyqw4UAsbT4OmkH33dfHas/Udp8As8IV31Ksbxs3WDyaU5G42l5qK/qEhpNNt3M56V6Vs
itl1jM67HqOnesRWmFK8F10PwNoobvTpJVwdur+Ok36ht01OndTVoVQmvZ/WovE+GDeC3PLYJGNx
4ZK3tRsoyD+jAkgwqmzP3uTYIRx7pbFL1kFyjy7DuCElpdgLbT476pY33XTshcfBxlsVqfgrwJ8J
Hlft7SbkyLdY6UWXcgi8F1FazHj0Lg3DxjBIGmJB2WUjW0LMdRyUnzU4ulTr6uLezzvo8kLSqapK
EGeDltNT67GggY6HX71yXbAjc1t2q/sAHDeFaKpnx1HTFilsfDWqerwmWzT2BdZLW2iAQFA0LC4+
ubQN3+Icv6LtCN0UAZ2ZPySeQqYf6RDgpnS8ohSciZ1p5uZliqeCSVgE2VkAsipxMamv+VT3z4lW
V9c1upuvltbW1Pg4ZbhbE+f1t7JohtMQWcErAs36ahhtEJ7uGJqXLj3mYyaMTm1qJBj+tgtRoBcg
lEKwPrgFbDGf43s7DwO0W2ZHJAWWsdcfqb11z/jKgzR10bypfW242fU4MBIFlG2Q3qn0lVZuEdtW
6YH2fYbimB7sI+5f0QluhXG2kTDS64+1S22EdWcg9HqgZVhSTsimI2dS7wpFjmZRffTTEz55RQJd
T29uoYpGZFWjDPdxbDgvZmBDXqUXmRMxWZC/JJMVHzpUxxeAgLN7fdB1E6wmzoFycvUzB0bjksI1
pi4wkCRLkQsOaIEYK/eQJr21p3qbIwrCNNJIXFntLEBLTAzbjMg4FKjMwI9uwBh7V6FZhgdPA1Nq
kd2G48ytxx4Z1kls/5RVHN5NiQn4iMRD3aqWANx2CkJjbVvJlZ0xf4CvR3kbFeyANN26A8MR2s6K
Q7nli83vo59I15+fh7dTd99B8JSbwC+ZS4Dn8JSZbf4MJcm/GBFTbBwXnONkzTwSHeqKF0Anzb+o
LHw1S4uqBM5+0LVF95jqU34hOLt+MgDN3iUybqAoxt2XOgD108SRdo0IuwNWKHJrW+DWfTc1Qfg4
1i1uSM70TYZU7faU+wqKT7EpICLpY6I2GlTebKNZWf6ApNt7YKzMusO53t7ZYYq9kq9s93sfmsll
hD04bW9Dp8nAHqaV+PLoPMOtMKPgJSULPbAdqEsf/SoM4hTgWKKmgK6obp3dOg9QHjBVXGDQflkX
lf6twPd5RyPXvMa0qkEni+U95qzOJa1C/+Db2TesfR4TT+TY2JIvUl3lb5Tzu9TqOb+/VSbblwNV
rXLSfaW7P2ENTU8RVozb1gl/qKKsrzRYF5iC0xZwQIzfUjV2nuiYiwdME9v7ka7OGRcEyp8QjOlt
0BnbBLCroZfZEHFbO3K/kuCTPpVkvxu3Sa37QWbUnKapqrZSRiSWtgNoLehjZ2/i8vSD1x+hB3Sj
l9rP/AuS/IBSk+YeyEcv4FpPF62Z6sYG3I59wHAAHK4LbQq9mu5tyoB2kAmUDYbWmELTwj9xR6Hc
uhfd3MMkscOFIg3tbRirqN8kJbiurd5Kin+J7puXFLH0O4zN8rs2CtobzH/yc9QDmNti6g2QyHag
ROCGs9X7mGIV02U/UxEGr61mwnJnBYFJuT2WDTkUvYnK1yvVOEpnZW5c+6SUm2wqsCrtUQUlzAHi
xNzZ16FKmtuo17oDrDTGYhqz/e6VsNKq0MGZQsYZ80C5d5m4CR1JWbHLunbz0JpTdqNG4D0ljpZb
AV4GHXDN51Oh4zN2koNcP+Eq4JTuvQqMcRe6iXrIi3jE+y9Dolo45Yvd70skCZgVN3eW1w+AEVsa
84XYFkia9nlr47mFMQfDcyZWJfPxxLvKJqos7YgXAmNxdniVGF1yZXVgcVsVQlVz55QZa6stTKzh
VJV19kptEWWMH9GJy+OrzA2qW90uwiOZbQxqTjW3o4kzxzCK9LNOlnfEp6385NWB82qFmvVmpNV8
nmC6G2HawOwQguos0JPnqsif+zrdDeQRt84IXlaknY3r5KSxxqVxlkYzHNqwLa9GbIGOtOQlguYu
v6Pmz2/V1aC3O8pG4pK6svdiR2I4xrEosBxBeIWVkFF/jbJOTvTvXe8t8ANGL1XZ+BuF6xZAzjh6
BGNFyxL9YX+miwH5t9HTlle76q+lLwd/m7NhVJvQDdWbQHC3o8R/RkmNlQ3uCjbKB2o1hZz75lo8
mqe243DZ1D3dlt4s2o1Fm+tJ1xELGFq277TK+xanw7yhoi5/A5GW3bWk784OS6sEK7MiKvfZOONq
sx9NytkjmManTsx4br078XfUVUx9be8FjURFYuW4FqFZOXrIPCl8GjJ4gDbAgJmy9jrt4jODmoy1
VWluvplhQB/f5Dx3Q00tuukQe+0tRzFmXlaXQN9mpCSHHjrkhjFk7PkG3XrN0XtgfqZWfzDI/SfU
4xcZrE2VnSk8PDOFdKRcQpxSMYRsR+EFhFccDkDP5pdhJNlgsHVyDwhSqj3WQMM+J1e7dpw2wM6i
QoX318TKLwMr78cf5rn0X+7DMdGDCyXQJArXXkIOwhBCWi5662gGYLTjIGgw2qqj458S5f9Ih30O
v1fg9X82Sw32L4My/8+ptQ2e3O+nY56r1m+/ju9nYuT8L/6SajNX8oeAe25bNq/APPuCGvqvsRhs
zf8Aymq7Nu8H/0S8E2trSvxBjYoDqyVtyzFNA3rRf6u1NWX8wb9xHPE/F/2P5NozE+Hd64FyFsm3
YAhHF44Q0lgAZHI2B8Ngxng/pZnAC54GCHZb5VODn1T1ASJgIZr+62/pwlD8YvTT1uJvjUIgBS1j
tbczu97FnhXeddJGUBAbwKCp1DzGUd4CJIXb++6Z3P31e/4hCP76y/xNnXkipO9C/apJdwZVggPE
bSv258qHybhxkaoP/sifsKB/W0tizXBohdhSLVgFegdQETEInl5VF9602BFuerrDT+yONOkLr26P
+WBjARQk0OjwXX4Np/E+gH55+88/928f6rsbWajTkWDAR8BXaR+azmONs0fmded42v3zX1nsLH8t
KjJ/h/8wBLn8uVkmQosWoOKk7kPx5NBHzcD4YFHn2Yh/f0Hf/ZXFo6Oc0AckKSzqVmzVjl7XGVDp
kV75EUIrmootSeIWBuA22SIhv++3zjb9Bib4xDfw0vngFV6urE2IMMVmMgYqGZZwCOf3UKSogS4R
epnag2uOT5pMkht01QppiMw+mDJYLq8NDkB35wkP5tYI9nlh3vGXDFX7qWxIbEVo6jg58UWEcWB/
8BCZyFgsMH/HtpWt88oy6U+b4Ne/I1qNBkHE34lpfHqoPMZgupB5iz2JgQI6OxpdGyBGCZXxTcme
CTppear4gkzfJRO1hdN0l64QKE3MnkLjZnA45B+Flw4xtYGy9I0NFA/j1ky0+XSqCtiPlUuBZSOM
Wje3mMXa9VVFO4lpN/ysLNLewsrvWxXhsmCMI1aZ1EbihEI+OKBzOrIyeB0VTC6FqAidwL5PXfM6
gnpNVboUGLVpMYlO7foDNOzM7oxd77Tjs903pFJVh+R2R623wedt/u8jAsXavQiqoYgelcyAxFZ9
2XCaL8vc3XEqdV/QiAPJaBUWfEdwx1iHBaPZaRtJbyH6TgkSBUDbF/rnKW08WrfASeK975H6g/cs
tBd8dS2cedwaG3s/4/tLuYNJhSx1/PowTUywclSujONUuojLIrOmCeJjl72N+pHheBR5Cvmf3iNg
csLmckiBil4gfNTOCQIIrGnyxnnDJ63Qb11YIViANz4z6gzwQpFj/jls9ya+LufQoEVw7J26G7Ee
TJw3LIMHBbrBHZwrXxv5vS6eqN5BU5TL9vHQJF9VpJDNVWk3jQecJiR+NJA7cTirymyf9nWmbQtm
Gu5kJUMPv47RuSuzOrvD79q+r/TY+mYSI1TEEMM9uF1AQoAbeWNuSHeKcOuN1tTtQEvXPzmioA00
zdAFzz+ktN4KI+ifYtMwBzqJPa3UlLKxswl0mkMoDWXyne8n+rmeyvhnBvGadMvEePCU+ppDOdAR
xnfN88Mb35ixpQSsX1LXDkZ7X9jUBjeUopLPlE0SbM4UQc1JzSl+xlY1nksv9L7TuarvghSn3k0f
DmjlpN12t2Acs9cxmaGifuH7tyGcAZxOs9i5rxncAlhO5g5SPtS6x6FryjdKeWFxiVZhyDc1kkjK
h5YWvE4l43u7VNQ5YGNUf3Q79Sq5wcMNhvFQOs11qzqmJzqr7u5lC95lk6uxv1G+GkImHcL2EUBt
E8J+FfUztjDuZdVas7kq1Udc9oQw+foIDQ7+CH1qi6GcuB8DQNkoi6uCKQCfIRfyXk0hJ+NFv5Va
FdJzT2ztQmgJsjOjDRW1klhXbxx4O3FF4x0hICbqXyRqE/3Ia+bcYixDcalpmh6XSjsRX+AZA0oX
bUjzPs8K4wFxAHHpFUb+Mx8062sz4bWGQzE+VRtWP7rNvGJ85pVK5lwG93bcKMn7in402WS0MnqI
fJ1ligxPf6jZQ/QNoGvw2qU7EtQTEN6zZ6aUi5Slmk9j56Tnohkbcxfyxjyk2cBg1BRX6Y9MBU6x
YRAW/5tidAyaGaMg5+sy1H4XRhmlV6aO8+HWMXBjuYglwc14S1HGO6YyFQ5KMdzR/ViR321b2YIU
CZvkz57RXEOTQUG9h3Ydu4BudujOAmOgC+KUP4TQWrImxVAXYluQJmabJSaQkRK1fhL0gG9tjNLj
Q136cHV6+PtiX1qeCTysMyVkH0ahhvuCnhvtdRTU9UWQFqW3k3ltOiDYiqpiagsrMFrO6CmOBty3
6VqHj/uC1LFlUsoPu8cAy5DgiM5EgA0Lcffalroykz0yomo6Aybv7iANUeTSR516EnikW9PHAHdv
6rU9XKSeV3FeLEAob6XXYowhxrHst6pKBnWBSoaOBPRsJoF9i1HWGarE8BKtfPcRPknN+EjS8P+e
YRVkHa2qZzoH12D0Ljlk8+6IEe1kMyuBI/HWH/FzwONEkrUMDjBfjNomvkC0bgQjVZWVoZNvCxxF
nNimZhAzUVFe0OntnwzkPxuEfgk1+apAEht4tD6vJsk6I+0bh5oPAb3Ti8xoORqpaTDvBklqC41p
UCaVyDjtt1MWlnTdcm7+kJqIkJBMSwgvaZR30w7cunaO9Kp45oDpG3ucwDrKfkKz9syMJM5eCFaA
mh/D6fukES2jO3qIRyY+wpSNadFb8tqMcxCcuW8mGTqegHZgkUeyebJiXfQ7Ppzq1RxKbMiNoR/c
B3yoWTAtYzrgEEiIHtsuKGZfVK+D6UTkIPbCFAo7ujakQLhvc7IN+O86btU6eOcz22rkIjYp8IFD
TXIhCn96nIse1Ig6j+JwxOwWHk0y42g60mAG7uAipR8C0+QSMqki0tUO8n4d2wnJd1SiouR7Tkln
yurmiLOCUZ8S3Q2M3bztFBvBbys3Y2bL14DfeTvG0vrU4EYKNSnQcGwzGDnSN15k0PlVdcA2GNpN
fMDFw/jy56H1/yeq/0eaHPN/n6i+hD+a7Gv6S6I6/4u/ElVKA39wsNWpFZAR6jRy/ydP1YX8g1FA
ixO+K1ydfPVfM8USfAN8Bp3/o9Wu6zan4f/OUslt+d84IaMydE0yTPmfzBT/ehSePT9sg7TNWiRU
SGTHfEryAYnejCP7qo3q4t0afJgY/uvKMwHj/eF6CC2+s0XSn8B+f8c/4TtOfn+9af+XhZf/vfTi
3F5Eg+blYKpPTWTz3S31h1il3Qd5yG9WxFwc1ikYuMmQADW0kYLsBixhEliNh3WLwjvwflHcQosd
iEH9ybThselJvJ0Sdw39mmdpzmnIu3TGAXeQVy13Tol8tu6gYJi77hoO7nz1eb3eXX3IGiVKCYaU
aR5krw7TJ2KU9gfJ6O9WfZGDAkxnAo6HSD+t7PZWUXlXbjz2u3XLvsgpR28M6Zha7Sl2cLp0+A67
9gdP9Nck+n/fxUUhoI/DDq3ebE8jcyEvAKfX9XGSUVx+pSU6DdsWVAhVUK/TrgxqqWsf9iJwB4fZ
+Axbj1MW9j/wQOQLWr+tWq1lwQrDiwKZvoKPrRd07Ok2JOh7Jr//oIbym2dtLMLXbTDXi5qCW2+0
c61b+3rontbd+iJ49VZvwcmD9i5tZDngX6rszpiabuWdL8K31qgitExXnNBFRw8icXCW1m1zXQwY
i/jFO7oJ8Nrj5svK3aChYuDcm+7Xrcz8MN6Fb1FMPjZ83Droc7fcjZ5efIO/EH/958vPK/C/Bbp/
hYGxiF9ELK5V4DZ9kqDWaJBiG3VqVZo+cJgca6yQwzUgfvYhYxHLTtuhJMJq96RKJDZuk5dHvQ3y
lc9gEc5ILyvJ+9kgCaIA0UGEgKsw7v55kX734i9i1sL+NBk9ozlZJGp35N7luTKN/6gb8a8noBbf
2wJOuRnKDJs62z17lYAQxpDwCmAxi64WIeuYJOIgWpuTlnJAjpKgfdK09GLVsqhF0A6C+TBmwliW
KIhAoWbiAGpgDch5vvVFzIZOM1l+r5pTxohSCGEuDG8HUsCV30W1iNoeuX5fC5Ymq8nZ2shGRVe2
39ctzSJqE82141akDWAAy/2MEmb8VEy6/ODb9Zv3US2CtnG7KBxBE52KoG23vVuhRMvKu3++9fnp
/c2OoBZxKpMS5ZRv16eoMvufZWLKq6yYmCXADjjCSMwbY6yLlblypRaB21vIFhyDjwod2ctgCH5i
aOiu2xSWZfgqlH7W9MRt4mAA6TpPhiwe/3mVfvMI5CJqoUFRJCqc5kTR7joS3SUExuO6Sy9iVrgW
JrKFz6HHQhoGFPOzWTHtt+7ii5gFXIt3K0jLU9OK+DzhbgqZVxav666+iNlW9xJUj359cpkk9MAm
UH5dd+VFtJpICGKB2+NJiww0E/3OCz+q9//uUS5iNdNtJQOMDE9ZYt+2Q/icO/rKR7kIVEAcoHiK
ibtutHyTCuspGBgXXbcki0CdvZpwG2yqExMIZ5XUDU3y5HndtRdRafg+SkrsF09JVB4sQDkj4Jt1
l158TJuolkasDdWJisgrTeC91tQrQPR8MpaGPHlR5D1Y5+rUBPo5pXsRVca6b93SjscMEOHMLQtG
GeRbH4/XUluDz5/vehGSE+UcfH7D6qTHSCcB2fj5yld7Ll28PzyGrvAm3coqiAb5V1dvHphMWnnq
1RcRCR8KlSnAgtMQGPa+zxmKhmYb71e9JUs/ngLFQMCoUXVSlFINHaJsJFc+ykVQdo50Kpjs1clE
U7WzbO3Ntaef6257EZPgPpJGWWxTYD+/BGN+H+XVuo/+0o9nHqG24nmQnbXZYLGGoGXdRrI04Slo
jNIJZ60DuiG5+k6xYN1TXHrwOLWNJLBgi7Iz/y0ASLtRff1t1VKLxWeSDkgVtXAeTnJArNyk7Q9P
N9Z9bcQiJB0UXiFmlvXJhvjf2Po+Trp1n4SlD49Ff4aKYlKd0BTedZX1yUthFfzzksxh/TdHt6UL
T+HQOClAvZyGNkfQ35YJXWU3ScsfaSpNXH8ip1qXWIjFR3PMDGxxdRNA9TiczVp+gTX78M+/4jff
46UixfXjsaDfXZ/qgtFRt0DvrmmGvu5lp/r6y5bo14ipB9hEJ+Y1IbvVt2NXrytvisVHs59cA+g/
B4lpdIKNk4KnYLqt+ODh/m5ZFt9NvGendPC08jQyT+UHLWPgH9Eb//7S8PB/XRMUAro/hXwmChtB
Ab4VFeAI+bLmcdpLQx4OnG1ttexbsPC29fDIYXa37sqLKK3dCWYwVuMn1OvbEqQMc83rrjwH2Lui
iy86DSmwx1pbFopZy35i7tn/4A2cP5D/HqX0AH69uOjgrFgYWmGXU8YNVCJVug+ZlZn5i9ea9vO6
nzA/63c/wa0A5lsRixMN/kVsgVF3vJXrvviAyiAh2bFdsExdCbMdsxLO4+vuehGdcc2+RdMcSXD9
VotqE0Ur38JFbIrJwh+PQa2TUafXKP4vQKmFHzzQeUn/7oEuIhPORGdmuc1SZwEspM4TiPfXHeFs
ZxGbGegKCGQcs+xuii7KEXngSBN01dcIecivb0nLbKM3z1SeHOTlSavwpo/XPUpnEZ2a7IYePGt5
Gpzo0JbaLhy8y1VvibMITxaXKU6b8ATxzzCWutZJOdddehGcWFhYPcQ6FmSwdlH9CIN95XrMb8+7
gNR7v7WDkqWue7krHAg2qLzX3fQyIG1ELwKngJNKR+yE4PTZHx0pfvNuL1V9omVHKjiDn9ok3g2Q
PDHfXXnXi5AsjSyJm5EXhOlwxCLJNfjPlS/IIiLDqC+zyFIlNKlIPhiqHTeViuS6q9uLkNTpb9mz
997JUFG00Sv7qXY/Sgbn6PibveRPuvK7t8Qeati1LYVDu0us8mC0FIUZW2MI2Bhs9w2d2Ths0a+k
H6nyf/OAlxrHagIl2GYw9nCI3/VGDYYCLtuq99JexqlXMkcz9tUJ8Ea0nzzHhUIZrSuu2PYiVMtW
16zKCctTP4yn1CkvE7Rj6258EatjpAsbWGl5ytvhXmTy0Q2tFQ6floO89NdtIK1CV29jnfWeypOF
lNGDr7XurhcfTydOGeDyOZO7tg+ZTCRYpTWBN1jrAtZeBGyfV703NMzrOCks0DQkpbMA0a27+WXI
Mkdnam5cnvQpMrYM89Y7O1XmbtXVl/r6SrdLT6EHO5mTx2Q29HEgrOsKtv8uR27hQNoBIZTXzsl0
iVULJdG6dbEWn1GS/Vh2E99/Fy6P3IHTrvQjc2UMk65bmkWQtgyqGlHKUyU1An+Ke17+kfz/N3uL
tYhQzWOOdIoIIxviGh2Lu6bs1u3B1iJCvbaI/NGNSpalvIqGakeLd79uQRYRWgvp9hGWIadaEzvX
YjgzS+/XXXoRoYOmV9JHzHzqUTFv/QLfrk2RyOz7ussvAjRCjGF6DL0SoKH+gCptuKhhiP9Yd/VF
hDrSc1NA0xzoIvkjqoJPGlq3dS/hUnQ0To0lWz0p8dDyGBCvbuqwXXvtxRmX4TcNRAxvYVK5P/S4
3BaS8dNVa7IUHYmutXLD4oHmmoCA5A54Me6AlTrdujfGXERniV4zky4bV4xN3Ubv0iPGN+tel6Xu
KNRUMuo5MWTV/c2UAo4qrVVNbXspOsoVSKpA9zkiafK1QoDbdh/lFfMp629OSOYiPAMFCNJDzXtq
q9rLb9ImG6oLh6n1jl6Z3sG0CibzBSaujdGgyVzyLlA1DLh1D3wRwehHVOIkeXkCL/IztuGrKLtc
J6ayZw3i+xSBUZOq6eq5ydUAzs0gmwXz3O66O1+Gr6v1sALAIqfl+JIp54Wz5adVl14KjyIlh7Qr
KE3BsBI/u7C3dxPkpo8KJr/5jCx1R91Uw6coW3IQO4LGx9E3bTA8WXfvi+8rwnAomBnLgiD6rvOK
z4FQK7/d8/Dj++cp0FsEWcHLgoCTYdfsGW/EdRWqpeYIN4ambGiRnAaFc0rgXzVO/bBuRRaf1gZM
aRFPwFlaxXC853fYRLYrCzxLvVHGyIbSqvnoC0io4BCT1tXKJ7kIzbrw0WfbpKqhMD/JzsYMpV0X
9cYiMF1mEXDd60k1fOOiM/t0O2ZBs/K+F4GZUElHVmdzfJT+XZV65zp2VlXp7aW2KDEArjAJA2cn
hXLPQIK1CXXxbdV7stQWcY4xsmnO3103x9CzTHFsQAY3btddfhGYxgDAss+olzSDdx96FiBEfd3h
8d+kRcDpKn0+l+IVZWyqGlQ5A4DrHudSV2TongWvhi92rXqcBSzzR2pNK8sxahGbpeY3rapEORMB
HqDwnLMiXvmuLL6r7dTomW9z6aEKT4XHYb32H9Y9SvnrPpg4VWdRfp7tbb0XOUQPslMrL72ITK0f
Vd/gqnpy2ugaIOJL5vQryxdL+dBQJ3GnWqLe7Ko39oDrErunVSuylA/VMo7xEiXmmyE8WhqQVadY
VwX4c2r4XQUpD2vHHqAHnyxAhnYC8qzPH9fd9SIkhwlKXqTHxUlEzdtQ2Tf+BHt33bUX38oGPkjo
Tty2ATYH36AbVOUrL71MQxvIgo5DROpZd28XwYPrahfr7noRj04xKjkpNljViufAEFDyVsajXMRj
7nZCTV1anOxSPIMfaja+BJe/7r7lrxHZMM4VxfMHjemVwwjZd4Mh8sp+iFzEJCCwMgWqQs6SO0xZ
Tbr7SbP7et1hUy4+lzojfzYIJKISst/Qu7cBHddVq7LUD6WqRHLulwX8NP9z54jHTEtWKdDtpX6o
M4dOAUhnwc063EQZ9DzQsMG6mF9KiIwCH7kukJxPNDfZtlnrgoqy1r3jSxER5wcdRhDm5FabPTqN
C6hz+LxuwReRGbA1BWFN2t8zxruNIJqPVuWte8eXEiK7lZHj97yGxQSt2nBj5kvxBl9354voZNy+
y7O5+KzhElHHcpc6+sqHuYjNiDmmUasoyJl1D+0+6nygQaig1t34Ijh7jznk2BzLk8ek+sYc3Luy
rFeWWpZKoqxuzdpjxP7UtgqJfBxtcFxZJ8qxl2IiK5TFJFqe539xdma9ddvc1/9EAjSQkngr6Zwj
HceJMzjTDdE2CSmKmkVNn/6//OC9qNkWwcuLAoWB0DLFzU1trv1b+7xfBVHPk5jdEputJVqbpgNt
HaeImMgBtPL4YyBWJ1UIUBKvt1oRwH+CGnzxqA3ASb2154XAWd5tkdtyolp76Gft5+FeI26AmPiL
bnAHd1oqtpxo87nSp4QuDBkO5KqhkaItFsGH35Vy/uPD3hYRsT0kXA5kuHM+3pJj/aQC5XbNYouI
tlYucftS1fZGCWC9NKLwdrgQu82MFaJS0+TkSBd3CYdf6kcVSCKOQ1vxCdlG5AHjiBzUwyRzHOSP
em2l265lE6/4TuZ4SXacKSZ9mb0VZvDMadeKbQ1RR9RIFgIN0TqFaO/39ZKDNe9U7YCR7usYOpN1
8dIekwJW2pv0nN5qqZy+BQGweT00Ctoe7Ub2UqNRR6b7+aEHdMUpgsB1ej24iA+DLgFstmYxqkj0
+HRS5nYdB4+I14NP/kn14StotJMIRb3+Q+h7f7isb4DaXg8dHcaLxhj7OAE3BYiJOoAjfBI6LXFA
il+PrlkHNzsw++8Ael2nZnmGtcmz24NbgYlP7igKY2+4jzX7uA7Aqm/jZ7eh7cAExKyDjBWupAAH
dkGfN2vqFJZoJn89IQqa8PGEXdNdt1BTppsP6ugGJrTTg9sKIsC52ebrbbib0IO74vJz8ZIvbkNb
cblPbdy3HvYTtcBVsYPZm9rd5sSWD4GDgfbVRaAuu8CpaZeAmgBF67ZMbAFR4Peg94RY36uvv0Wt
eUPE/6Mp/H/2uIOw8/pdTnAm5gdst+4vRrVsaD+sJ3f6PIlTKyphzjKGkNrhAJTALiSSLb2Efd04
jm5FZcBnGI2EKPtG6Rlc22R8e0wLdcsOtowILeghaVcc9EX4nsFjiszacWQrLBMC5JRasX838KEr
YcOwZXFPw8JtgVuRyURwgI2MhcJic+vW8wHWSDenoW0VEdfbqKYEC+Wk6gqu/3vWMKdPZAAWX6/B
sztiSKihMYGf1K99b2CW5lbKi225EHCigDMCSXJP1DBcl3M+bwAHraXbnNj5koYDXNRwqwG7qTfB
AF9lLT65DW3FJdAykDeOEGkARJnFpL4dsVtvUJxYccn9VSViRuRMEvAqhqqb1G6p0lYLIQd34blj
kYg4LlFdf+C+2xb4Aij5+90U+gFEN3h4kbBe+NayYChgMSIcH9sKSgbPh2XoEO6n9PM+0m9gzvab
89rLueyf179xYkUkqoQavXq4/gUOLibfW8hiv9c0BKgftn70LFk6+08H0EC/Q3S+vMV/+YW2dAhF
dp7yGhOVMvI0ivCxD3q3LdfmGEowTlPC2QCL97TNIVX8rukwu21dtnCIE72EJzjr9yTmF93pt1Fy
OF0VxLEVpkgVhvcznnuep8KfYVXNos5NUoFv49cLM1lqo+mE+V5M/atbo+cFZqK/OQq9jPFv79KK
VCEl2zZJ+jvce2FyGU8f4K4Rf4FlgNumHltJFI0lbcj2ZMDRFg7pZOn/UKv6XXXlP5b+CzD37yGL
OkJ9HAFK5G0Cr4ATEPKfQ92H8BLkKWyQRTN6T7zvHXeI2Arimk8TUF5QE0Vq/hIc4WNiFqdqaGzT
i2D9PQgGV477yQZ094AUnnX16tbiE9tior6eYPyHVXnvtjj6JX3fQPqzwTXaKZNQK7sG0YSrD9S3
7wcFOBNwT/UtmlrpFra2oijSYzwlQYep2WJ4XAeeAvxNbU9uz25F7u4Nuz5XXPLRde5w8cTgoBHO
22/25v/YKm1B0dmgK2wh+NKQ647+KvoENx63LccWFDF8+G9xgAodboFVB0eUcYXbnjx/kw3D/9gZ
bFVRRyOhupr1980sQYORm+MtLIamGuD3dYWhW2L6T6jFjh8mGfjPnVp2D8eINvmRkrZ5kKDqw4+6
WdgD8PDecxrBQiWjyLHvwavsv8HkAfxBmCrsPxYg1YcrkuLM3wQ4uj6s3oixVvjhvejIf4sJ/q+X
Ye0W3TgPBEYaHap348M0Do+qZ78px7ys9H/ZRm2d0rydXYKqfXPvkddlDpcJ8QYAUPZwbuEIpeeq
+w9oOwTEEvZm2i1ZUivxh2MbBkc94dO+X9RXEp9wHTkbIBadIsPWMMF3aCWbXlmFc+FPyQbYe3t/
uQ1tbRia9d3EGgxNwkeI7KfTbUZeSOh/zwdAVi1rPWFcses8hbHJomu3A5ytXFp5UMczPggrX8n0
/UsG/ojPq/a724RYKR7OPQcTsDaqplEV+yGKof7hNvJLMPzt8jsQzaRX2M5XxG9hJv2QwtPSbWQr
s3O1AfXIezh1zxfPB3DZuLVfx8QK1FDGfrjPGJlGw+WYU1gvjo4rxErhG4z64GCLoeFAfI3mE6zV
wS2FEysc5VDD1JBi8cHkR+RC4PY4Pdvt4jTbtnCJHnMtwnBkVSPgBw8vmKe1S91K7LEtXFLcnPA5
xODEg3MmvQLI67ZIbCKSkDqadzS9VUkXFRSGk5v65DYhVuKm5wSD5KDDm2xUDmQJTGuc7mBjW6+k
FBzXVjjEVgmhOj+XWeVBx92EBrEtWCIgfuukVQm0xf5cwMoDSGW5a7cDhw1CgkacC4+9uNABjP0A
twkYMJ1j/ZtDwX9kUJuEtINTHGuYRsOGLGoew17zT+O4uy5xKzbZ6IVk3mNapVsLo7zgOqrQMXqs
2FST3vZzXWkV+CsAyN/r6XTLkrZuCa7w6TYHS1wtE+DV/Ac8eN1Cx5YtEW78CPggjLywoRAk+KCC
Ib06RU9oZUpQvnQzcUIrta3v+Lk/zpvb1XFsm9kc0alGGFHRyh9hU7OMHFDmPnb8lPnfcfVv+Ux0
cU3oucFYj0Yfj0U9wVbog9uc2KkyRWeI32BonE2qKRD3ibid1W3l0raqIYU6gmLzhrdnMBtTcg2L
bLfnDl+n+ClMVACBC62wr8hr4vlLsfStdFL6xrZ2Cc6Q0QzDVFqtDK2dCb3TxU3QFdvCpW2DVpF2
hlbDxgrusbwmbhuVrVsSALMHZ31Q2EfDGg620/6FBSBVO024LV0aEo/xxmD0FM5WFw3zlNzHKctx
dCs0PRRP53DDMkS70pveqC/9Sdyygy1cWogkcm4R9bNJ1R/4ZIRj6zYrb3bbVWwCUrNsIwioAR59
GOQtwodeOS2B4zu1wvOUaVz70qNVDWyT4t2Skw5mDm6v1DrMpnqFzCDE4D381rIAgq4c/o2x4+jh
6whlI8wmgyCl1Qa7WQDLR+5BglEL5dYQEtsoJPRbJrgCmwjsRodihR1BGDK3Dx9bwaR7eID4vfar
mfM8CHgVbaHbYdzWLx3QVm9orfCrekWj5a5yGTK3hG/rlwZg/HQ3C1j+euNHOH98GlvPSUgT2/Kl
tpO6GeR6VmEbfgadA5S8ZnNbKLZ4KY7WYUnO9KgApIZvYs2+bMn+3mmJ2+Klpp3Wc2zlWXG0RIao
39Trp7lp3RgAsS1d6uDOGUYq2avYxI9x115m5rsdyG3p0iEHCnbGuVfwfS3lHOaLbh2XoBWZJ/ca
MvEdTw1fzWw72Cd0KrsdDW36UXdOQSoCs1c7HeRlgJ3YdeFJf3N7ndaRFm2QDHQytVfGTzKz6EsH
w3OXoamtXIrZFsxInFvVDSj04eaxyaaDfHUb3Kr99DFqY37Ntgp90FAB0cfeuLX7U1u5xMNhkefs
mQqF+iKZZdUkxGm2IUl6vYObQZu5XuVa1fORERJmHn1ymw/6euQerLk9CbipVLxfVMqvK//pNrKV
MOF4PsjeEIMVssHYhCa0hB2oW1cPmvhfP7fuo3aPpG+qNRiTQgJScIk2N4AAvMGsweFJF9YKVvF6
o0VLg0fh2OpEmfWVGSsCr81erDCMN29n0xdQojllBvi+vX5qmOMIQsd+rcZ21hmcIipPp7+cXqat
WRq3fdQHyNWVpEm1TV4hptgpMVAbeZSyNQVQGitwJwAd6O7ortJfPKczJ7VlS3RXwTL5gYHwLFov
HmM0E/CWLdymxYrLdlTgm8LEt6o778OptmsNBzG3oa3ATAA72KmvTBV4TfXicJOe+rPb0FZkHgTt
TjVdTAU81hMP2eewc5Ph09QKSxA8V4NPCFMNjb7p7SgTR1ALtSVLs5LHvnl4ah36IoNBz4PQyV9u
M2JFZaAVRwPYYCqY/Qh/uwRd7XQSpKkVlN2iF5rGDCOjEx6+VreR/g5N9LLI/nnrAy+c1/EedprA
imMzVdIPB7sk7ZTUlxWGV98ELrrjLJmJcqszUVvBtC/wZ+uZwWYe1Q/wVbovg+d06KS2gkkZwiRg
B0vFYN3N0UrgT6Hj0FZ48jMaYBtFlupQG3+e4Zz2hreJG6gF+ev1/MfxmCAJeUsVtdLPgAxOHqK9
P9xSvi1iSuSqjKI1dtzuhZvAikbUbjuuLWKK4Aq7RcCwV9sS3yI2vwEQ8uoUSLaKqcfdK1DS3lyd
M8uSiZdDkzh9CVKbdnQ2uASLNrlU8fd0vcCj0e2JrQBN4l2xQcOnMli9nCaq2g1/dhraViqxRGH3
Q3mjMl4CSIsqgfb5nXLmZa/+l+C3pUpwhV99qTEbcB/jDxuiqPRiNbtlTVur1O4xzAx1MleTos/R
kbYZrN6NW1TaaiV4WY1wWTuWSni4jDZT/TzIaXH6okI39+ughHYiYsCFzVXK2qtKklLt1KkUSW3E
kZSJqlfRLtUZ6I+wRy+o3t0qKHAofv3Y3h7B4QHWTRW8n38FKvjem8CtXvg/X++/38HGSzqlSi9z
FfY/6d4UDavdjj+2IolqM4Z8wWTz/swh0bgCaeKWN21F0nYc4TC9LGjRzlsZm2a60HSZf7O5Jv8e
PbYiiXldYBLAGJA6VXTfoFj+YxxaKiBgqEdyWbxZBFk0gqrstuZtjZJ/wNRhnYe5ksKHG21qxhwm
Nr+Rf/zHXmBLlNplJF666rnq4I98HWI1FEnXdm6fFTbxqPGWvY0nLB+4A/lvNOwXc3zgujGDqS1R
kugDlxCLThULYJwn2/YrXbQbOQze9K+jinYhOOrhOFU9S9526n0t4o9OW7stTxI7PJfRjzNVUQOH
YBb9aGTvVqGg4euHXmS9T53C0PCbLRJsllm8GbcWQmorhbZ539QASHPVet5UTP3kw2DUjS5PbUUQ
/M/7+hzIVAUB+Dfaf7PMvVtCstVAEZyUttX0U5UeaeEnPOtatxtxatOMNuYDlUTaqap7fj2Hn6HP
3fYwWw/kwwZWTD5AmEEYFQAG5Oni+J1l64Hisw6lBwRTNTVdZtiepbAXdlraNsnoaPsG7UnnWLW9
EF/Tba+fTl+Ef7qNboUk62XK4XA2VgIMFqp51u6ORyIbZZQuh+zguztWWyqXojmMypNh2B1XoBWW
PcxpAbHF6GOgbk1vSkjDnSq1sCB9HfFA9wnBhG6R68KlgNVLV0oDGbHbjFsH3OGl3yw6O1EFUAPh
KPc+Hdwu9KitCqq3ltbc3xWkKgHUwrzT2+d2Pls3jjK1hUHYTjifJcZfly0oxrP5bjztWEG0tUFE
phEQ+x4t15ndlyPKEgADnabc5hnJuj2nFb7AZe+ZYgt3uCZoMI3cBrdOuAcYJAbm2nFJ5ig7oTyK
A7fYtLVB/lKTcazrtRzrlVxTKc7bcqSr22HR1gZBHDklgoq1bLwYXsrywtbhyW1K7NhM54AuKGKX
cNfcMn9ijyGv3W5PaWRFp962OYS0cy3r6fgEz3eVDR5zPPfbSCPmtahKzC+TYgSc45K0ApHc8clt
cVAE1zICH25TMgEgaxpucY7ndysi2PqglsvV03uCwTn/CHTNF765HThtcdDUDt18dNFaenrIAyWL
ZE3cAtMWBwVyPDy5hQZfhbJYwxT6oD+clqAtDDJT0K4kPtbSp+qb9trr1kyO82GlTCTJY5L9tpZ0
3B+Gtb6y043+B1P515lnwDVeKOW4lqtq+ZUJL8hW0oduH8yhFZawLQkUrjjWctqTYvTVMz/HZ7fp
toJybRvUVUazlnCnfwyFALw3DNw0B2j1fD0rOHuvujMrFiAd3zKW9Kg2T25blS0NSjq/7kfZrOU2
nzl+0S1KVrd1YuuC5slvaN3gZZ6t72VJ2F88ejqWUm2ikbcqPoy+Xst+xjXH0ZzxBRT8H05v0xYG
wZpipQb9yGW/j7ezjTNMklvWsTVBfrr0qJNj6IQ2uZ7rfBButivU5hnxKTjGpMHQ+35e2foC2WCO
r9KKy8mMPsDiiBwYuS5Z36nn1J+U2wEisMJyRKsXnfZuLTvl5zQyly52PFPZQiBFfbEG+K9kG/+F
y6tcjvFPtzViBWVNmDq7BYETneTa+/2apai2u02JLQXq2mOelJJr2fbqY9j82XuJkyyf2kqgsetZ
OPeY7MjfkRPoTYyL28HeVgL5wMH2asNk1zOAN1re0Kvk9rFjC4F6AghYgKtk2LB3WQw7kBh8Daf3
aOuApgCR0rRqLUV9Fk1SLUPvltxtCZAO1z5cPc+Uu4SLu5EZjIrdrjVsCZA/Tsfod9j9xIvvZp2i
2/l09F2htgMaEypuAoHnZmz6U5/046oP5TjbVp5MtO9BJ4+xZfTGBGnun6fjyFY86kCesY8PhdIM
R3bwn0P6xWWBEFv+swgZ02XHAoGepoCSO9v06JQM4KP0OrH7QyynuUtNOe40BgwEKsWlmT3H0V+K
zX/Thsu0iYV5OW7PQWAKiFO+kFXvTtNNbAXQywd2sk149Dk6bsN+3LbejUBHbG5RkIThnsBXrcQN
75j1L+gYJtyCktjkorlOOIobkSkn0rDctOf4fmfb/JvT1P9y7T+vwYgtA2LLic+l3p9LHxVZv/QP
OXlv5cAMz2mwav5Rq0CluIWcNnkDs2GCWQ/d1uk2sb1XN+23Ncn8g+3NW3nu41bDEFMTt9IisXVE
fKUxNtB9LgMdPVC1FyBbOW12xNYRpaufTorNGJptYbZRr2rQPu+4kq3YrltB19rb5rLxzWVX+AUA
zbphsogtJYpFZGTLp7kUXdcWdD3aCxzTI6d8S2w1EeeJ30Lz83IITkYcnVqyCfT5LtzpZEZsPZFS
rWwCv8PT481WtRrlG7ZssdvZjNggJMM2Aa/Qei7H9Rkcp8fGKKePMWJzkKjG2Wnd9FwOAQf2MAh+
wdfvT6ct2wYhrY1HeQujzfIc2m+ECoUrETebNmIritY+IjIJm7lM57qsdVpnwegmUSS2pOg827FJ
0ZNQ7usQZuO4HhnAqqnblp1aubf3Rb2fAd4l5OBNBueplwb0041EQ2xhkVnHfl5GzLlBXshEwPt8
SekvpxdqS4uM4itg6Xh0TuVXf9mqaPJ+c/VKkA3/Zce2lURrWJ9yJRzPHYqC7FHJErfuQ2IriZZ2
abd4xlIJg57k8JcK8hOGnm5TYmmJ/G3QtMYWW/Kl/9bv4gl72G/Ch/7HlLz8/G8Hh3WLQ5GmGlUp
RroH0IW6u2HR4aOvdE6+uz3+y+v42+8I0AjnLz5FGHVJmm3d/BdfB7eSNPmHoKiGn6weQuQLqm7h
/G3vUrdMZOuJkN09NJBiZJ8dIleRn/twNnELUFtRJJYhGLoTg8tkfOSjxtXL6HQlT2wqUrw3fU/R
NV3GZPCKNm7eeYK7FR6IrStq0bI++Vs0l/rl7hZ939/bunE8xdrCoiXazqkeyFweqn4kU5tPi3ZL
QbaqiI/g5SRRgDUo6hqFUslzoNzcjBOJLSuSU9SffYBZSYel7GRU4Jve6YKO2KKiuPdU60FUVLJa
33jc5WkbO+mV4DT+Oi79fq/jA9g2GIN56KNYM1m73S0QW1NE9znVAI5gmexBBjlIGjvVukkcvn7m
MJ7GZvIw8Arnp0dPsDqbVeyGbCK2qEgxk/pRaOYy4e0mimUYO5ENckCDjNNWaEuLQtA9U3AJX97m
kA/UPEeRWw8v+YeuiA7jUY848Ou9DYtQ7uVmmHTbrmwN0TglA3yjceRvNbltC8sk890WuK0g8gKN
vi+NoSOd3FFCKeTg5q9JbPkQB1zkXKMVC9xj8rHhLeZc42rU6V3a8qEX2Tbwnn5XkkgEd+kZeW3T
JXULTls/dLaETcE4YvRa1n7W67lv870VoxufgtgyIuodnaJ66EretTobcYYbDuGW8W0dUbuE08ib
cS7NdGYQhj00tXx2m3XrZCvVzOYxaMcS5pfmukl65p4PwwC30a2vzwP1wWXSbC9rhgI47Z9itbil
ZVtGdEYenZrh3Mt19+oCtK3psve+42ezrSSC1neW8XTsZa/TzwJl36yju1vutLVEvIGfQRCORwkj
vxlgqzW8zaxxI7AQW040hWTCjSvfyzY5ljaDpiNqczYe20+nV2primTXg0G145V6eGSzqUs8/k4j
8u9STkKsBNo3gan3Fa8UF6/rL4bXSy6i26a/+pFo0MIAFFefvTNp54vb3xK9zn7n7g9Hwvy9jJcP
3uwB9OT6Fqy8enatINCJ7iVtTLYYnS3UzZaA2BIj7yCgk6eYJbnN71QS3AJHXxxig4eS4/TapQ72
Ep8YgDj2p87qyfFD1FYYCcJBf5+nveSkbp7xve6Z7JjC6HdfdYH/v8rQv3yQ2iIj1Y7owG3YUHZo
fiafYE0s72u8evSNXNBA+wG4tmD4NIumhhfvcTZz/8ceb9EBzhof9NpmNW69uhH+y6Q/73CrAVJn
P4WcPgZtTMeHYNKmvk/reCxv50PU7NL46IGuFqC8pqLTITXVscRb+kjgUhZcOh7B1mGlApSHjFMm
vhKPhmmuT2wBheZjPxUzjWGvGTFPb+VSowDwRELj0Wuz+ETc4h26qadtSEl+0mPfL7ipvK9tSD7j
EGX+JH6/PNLPw/vuIj/gE1/OIr3OUDv/ZfDbjpzCLCQuwfUD3ShK/fSXh/tIIHGwbQhAD+pEXKOj
J/3HQIXrr3MHTg1cuXaMYIsC+4iq3yPa/gi6E7de1NNtX0qVqPOzGqTer0sae8c1QdvpVKGFSacP
3szW8ZG2tIu+A4t+mDKC1UKdp/GinmdxUJFzCkliboJ+0FUrNjG9bUENPT7Fx0zrounR4Jc3gnVx
DmcCChlnF0l9DwayD7nfNQd5hxvmessYDz3254FJnyowag0sMTWL1Jda7dyvvA39g8Uey6W9pnEb
ipxFuB+4xMnuvdvoKckFfIYjzQkxPH531HX3YQuV6i9Cmo6874GcwNMsXfeCI+tTPx/FrNNsX1TX
XH0Qb6J3jQwnnY/gyuN+6lxBaZVdi/abpNkg+N+IEV7OuqRfinOHCj33tyUAaX3kMZBNAen7W8og
sMtGws7P2wy5VqaidPDyzW8Eyc7DJA3+/MNnl3Y2QuXpPpkvRusAXE/pb+YW0dhLfp4gWEVlxIdA
3KIAvu2ZGSL4/XjAN5mcj952T3yeAN4NyYzIz3EI/8CvmUETTPR6x4f+EGfgPw7zV6PSuclQSktY
WdPZXwEiClFJ3wmiKFu6KDZPhpGDy2wOxXpmqu2jo6A797qradKjzmcBjjDMb86T533Xo296i5J0
vkxDCNks0T6v8zCVjbhqPpO9CCBi/mNTYl8zz+97+HJ0yvAi9Ru2fhoNSb6gcMBlMWyUTVnLN77d
ZvxYlyaNljOr9UjSd7g6iOcMWOStv/E2xf+Pck+ozLx41IvOGgB+9mIyRh5fg4NJ6PjAvlf9z6Rm
Eyv8ujXRGw0U5s/wrHf/5qXe/tcEC5Xvh2jCT0HaNTFqFrU3feCiOX0AZuLtfKByA5AxV2QagsvC
w5g8be1B/asRre6qw/Cwv8ktacZspmZ9N65Gd1fEVmTynk7Dj60mqJxzILRNCf8gT928YxVfWIwW
7sH4ZATCcmqT54323r1Z8ZOsBtUl+bIMaauHC1iZum8u27wS/b6Oue5+4TYviC/AyoSpgZaYR/F9
XyIgJLNuFVR2eYNroSHKYj+qjxx/7DG9HUBhWG+jR8L0zbANL2vASwS2JTEIvC58F/KPaGOrg4+N
8eoOpqUzD8ZsGAWqaLFqh+cu8P36RzpGrfgxw4ViLPyJ44hd1zpuH2rgu/eqi4NTvzsnFX/We+NF
eeOvG71OvTTzW+ym3p6T2vTxFTenSZgBv9i0z2gfidiz6AN+Twfc66Mlms/iPsR7/EubsIV6lyTd
9th1HY4LYbvOX4CtNXBdk0b9WvS6PPVy50nWDogoL5/PsGk/KnN6vAhOnDEyENq2qKhxXhpv/oA1
4XuxTN/ujAv/1nhmFBeFo5qXj2kiokuCLjNRzGnt9ZlMZupdlOdtf8Rd2o1V35xFdGLvyDbcd75M
74eQrcg1KQ6QkpNM8gN44endKebLUM/vG29i5wVbQoInFA3H7tylnPjXRXM/qDxcW/RBEaHD5fN4
UNTLgnhmf0xBlDykUb89xpOn+jtL6ja6UXhchFeCIFgekQDv7THkI1CQZq8f2RbXaFlR5HxM4258
g7IWsnsE3UiYH0nH1bVvkk1mB8GNS4YAZd9B7DzeMkl0kgPt/C1UI/tB2Sj+DAd/6N4PSX1iJdSB
DPLYr9NiH4MGCRGwTKDXDg5mYQgXrEbXf5I1va6kMfeu88cLLqBkAbhPd+kXfqv3vSS+6gsqUa6f
k+g2RYGfseB4x9t9yiJ+thkDHC6TQDxhXar3OEaYTKMTNze7t2UnmAQNS86CJ7HJeJ/0b1QYPu5B
U9Bk+so3b72GvqoLA0OkAi7lb85kOlDKa1KvWODqVvB2ZbnsvZVlATh6t12Af4XdWSePLNWfzDEZ
7Of7nwnnyxVwVlLEa7N9SlbRF6MCshtkgWnMGbz/DJZtKrD90H2/g2gXZjBh+tQQfEF42OGR2rrn
I/WwH4qRZQQvN4eGIshIcDwGB78Fan9k6+RfgL3f4Z/aynxJmjo/Zv+tjs03TGN8GUFuLFHI+lMS
fl6iaCsga+VFe6hf8COpL57BjXIKozMcAHZ9lbu8HS0fc8H8JfcHg7Rigie/Td+ZI7lHA7SCNYXE
B83CXZYIc2vJyN4MRD8KuW9FHB/vdTcNzbXevW9kR0JoRPOwrOdjIHif8WB+7rcmvc9xOl3EFv9q
6vUtb3BdnHeYQ6r7BZHQ7/nop2/wyXm+ZABg2fe1xxbUeQsssEI+4bQV0Wi+yihusnSXax5q6eVk
GD+IhCdluHAw0Xv/PUETCTAoOo9kOGSNmTI1+Pg3SYcuhBW634umpKlQrIhFFmzoMWlQdM6mTtMn
+NUnyDSiwB/Eu+KEp6fMhuScn0IexL+2WCyiYGsdfqr7yBzFuGpc9AShatSbgAYUtYPVBMdbuA0l
xeZ3XN54qmWT4+8Lwpx6rQiuCSpT+93vo+Ax9j3ZZ4SjFzXbpz79qz9oVwwq8tIq1SL+MrQt3bPo
WPav8ImM/SubRvFl03qbceZDX+idhSTdsTIncJn5UJ/PjOD26ZICDJq3Rxd+gT1MP2WTqqcvyTDy
XxPHzelD2xrMjmkQUwinMYHhdK1OJBAUyt7G3q6PD1PHeHdPuJ+G1ynkPhTXrbeQyxBMLSlS3XGo
nbpNvJ2pmM1NR6T53p5L86JYl6SDEFliWYXDfGy4nz2YKfii8awE7TL6fcTq4K85gbncs+x9bbJw
QLEVNdJt/OrrdjQ4VKW1LmsxdJ/75SDDt35Jtl9LDNVSNsURlPwTTsS4+926gBSAgofp0yrbvr+E
RoNT13SHbsoEDk0f/YCI5jL0EgtyNCnaOXm9wEJVmmR6t2wbP3E0mZYGPlS76Z6GceAqb00XBdhY
lL9kqLDS+crm7gyyqeHHmKPpOXg3AvXffByBm5jfTbPvj9fBN7O8qkDgbMgidB3n2x6iGxh/Rbdc
1yFSBel9v8ShOWRHgU/BN8C8zdA/B8EdWI85eQChPcR57P+Y+7ImuXEmyb8y1u/swUmQZtNjtmQe
dZ9S6XihlVolHiAIHiAJ8tevU6rZkbJ7u/abpzWTdXVVZjJBEIgIeLhHyHXt9zXszAfC+Oq/yiUH
3dNOXeCOfYu63DvogqvsXqM7KT/veCRyTEUV8mSaaFGkRDEDuxJmPpnxPOsziTrbqFXsNZR9Mquq
9j5ofFPdUho25U4i5KWJsygLdYdzC7qEi2EV0T4r9B1qLZZQNZEIrnSdlmXdjaoILysvZHER0cyB
XxOqsQANcIjyZKrW7tGPUf8sOhTFO9bg0QdpWKFteip0MX+zQVSwpIA2+H2zBCjD2XRhnZ2hhj+i
ktBDRLGbHGL3JLBRf+kqG+w1HPmzGLl8N3SBvghVjANF1fgLmEJa3EjuxJRoPXlxERdZJXAEmFAS
XKzrNz3J4QmnukglddvnPO0ZOWN5VuwDPRu3m4KoE0cuAu9TOwnq7x2t3JJyW0872Lro4zrqHJXC
0ZW4wR5rm48BUZHfmxqxwFUHy7veaoSryYimi4c8bCz5QtzA1xSHnao5umDRdr/GNHsQkYjL/RoE
E71QXoj4MmvH5R06TxbfkFufsnTobFMeO4RbFfJJc0d3q6iv3GRmdlvrLTBqxhwdd1Ar0X6NWSXC
O5WJdd8uzaBSZP/OPEp6+mRAz02b5IG4lv0a44SIxjENWpnkywCgTXCxG0ORkbQotUY8pri878o2
eND9VMATOa3uo1kV4+0qh7a/m+livjRz4xl0xbYIkqVgcE/DwHtU3G1XdiObYrorB92i//tcfiyq
xXcfcxraKeU5ZGY8joJghw2ASgFZPWwWfun6GNY+cn3q17kvj7Ne2cUUubJC9bpV+HSwOAsT1G6q
PyKoq8OkEaxCM3UM5HGN4+pFFsV8D7icvy+VnO2+WF1xPqABLoIkFy41NmQYkIsSzJ9d5em0z5Ur
zgpk6pLCr6w6kGb0+aWeBp/dlD3J3neTvEWvbJFYBtEkK1yxV+hBz9O5BIVvH3Jf6suh5TMqp9Xc
oc5etkDlkrVxsXdeZNXNWPE1OKItCrliUT9/yGceXDeBEm7Hw9oCQoAkSZ2tPc4Ve9px3l/nAyu+
+KopdEIQyc77XtIxugypUWdLrGuwqdjUIc9Nw6Ldt7ILnhZNRQIQQaVNJOvjyE23URv+bCdyI8YW
fTyCKFwRU9Qq2DWK8uyY5d1QJVO2xvfxXK/PVtrsgs7ZdKMLnAST2BtaXUfw4csXdJ9dpv26wAce
XTO1Z56u+ee2GRe772bVwNsUvp0OTU5JewtMDofyiSE8RPfR7CvO0PWjHhyYtuUannXRND32MJbn
bOF5eEm8K/UdYHzzkkUm7tK2WNyOdd5ccJkjvtF9f+PiDAXYUAwYZqyNBf/YgbclEoaqieu+86u9
cW3lsn0uZ3VL0VXVneWZw7HULET+iZ29gTVELcFD3/l6xIE2bq+a2rdnko3i4wA+pkF8FU/z3lDb
Y1XBKVaJHsr4PEQZVZEslbJB6uNuYpeZllm861SzuYS6fKSlvdGT4Dut14tqXbqkki15QDvG9aol
fhqvGY/8uxW+otvX2QyJeY9CCPuOWhWet6P37KLJRvWuGNC2DJNeGJ2isw79jFkT/KLkulkJqP0d
awZYnWHxu3zuprtQKNjRkgbDfVFEOToOFya+tPX8AtJnuD4P0Le/NGxCNV+AeDrRxbKkPkAh2OOc
LQtJFgL1YaPcJVn9XoqalntjCn+ds+rM5+ZuMYOYAU4wdQ7nD5oPKgSSRqYB9FBflyyiZ9OyDo8l
ZaNOoThCExFa06E7FyZCXfloEOtDsDYjTcZasGdw5/WniY1cnBEDn5ROXPruUC0QQukaPR+yhc3X
wzj1CL+0DY6jBN6Rzv28FhcEtaXHy2VAUjYVPWPtVaBJhMmfC/JO52QabmIpYnVgYIF2j6BJ2yE1
82LGd6605TckGZzdwQVPgGFs3uIqK9Q7KAE5yuoq8Jh/xn14J62x9cF2K/r9irFf5JkEg5QlWYyq
5clcUnFbRczKdIJhvyY2m5+LsjbqqHQL0g+sUIUq2yjYSHdVXtr2gLpFwydReGR50fQO1sahzoZO
raDwfOjvhr3cjgULz1rVTPq8XLDHz6FFaR+Vjqm8bPuyxqIWttxNjWiqxMChFQlC+Ta+WPjIbII8
z4gAl5ix+BBt3Wh38Blo6yIXtB87CG3EsOt7E9cHxZuhvLG5zXDqYVPY7kdXTF8cynGRlE4Mecap
iMYopV0ZPaIYWpWlXRDK8opwIBrvcAiIl3M+8oW+Yzn6Fn9VBVj6N3Ok3XghQWZjx27K6/4uMqbl
L2ve6OKIAn/Zt8mhhe0lxWl9xc7VvbylJQCCXdGXZXCXsxUlQhJaIBGBnT5EPZwohbx3Ny4Gx2lf
oL3CExo0KVSCcUzecKCbzCQBrI64Y7IhF6Sp1LSbVWd4MhJMxmUFcQw/Vizu9EEYzODTbPTA9j73
i9hNCv1GUj0703wc3QLrhhRX528p8MBnZEK6JckiTfIUxdNdtkMV2OnRcHS62tmsCcHYmXGcTuBE
ig/hWKH91ZgFQA5GN7YIdsOBtjcabd/YLpuVKh99Q4I2hbySzGnbr97dqbHq9qYZcWzEEcToQxaV
NP4GFEnO+0bVskPWCoF2MgCPah/Abp1alNHEB87riIRMJ7kdi+mQKeCYHzuaF4ImgC8g7sAm48Ft
ZwMYWjMUEWroBE1cLokSZpiuNIKswifhxFj2nPM4LpKYCN0nDr2wnguN/0eEVMk5MWbFfaCsfv8M
0DtEq3rkQl2aVz0ekGnU2p/N+IJ6Zz2BaK9CLB0+E4veNmd1Kwf5EM9mzvZhjjWesEXZO1ITp/+M
+gBFn9q6yqtdtZBCgVHAIPkYdkY0Xnwe5BrEf/LJtgAepm6s9mD+Bjg+Ge1EquxA4sQjFF/+ZyzS
U22w44Wuysy2ZwP6aZ41cR/dAisT/8NszKk+uKcttcT07VnkiN/VjbbJ2hSvnTH+/ZeWl8N//gd+
/xMVvvoyL9zJr//5zhr8+4/tM//nPb9+4j+PL/bm2bwMp2/65TO47uv37p7d8y+/7BtXuuV+fOmX
h5dhrN336+cvdnvn/+uL//by/Srvlvblj9/+tGPjtqvBIja/vb50/vWP38C5+/efr/760jb8P377
X/WX56YEheXHpV7f//I8uD9+Y/R3IkEtIhSN5hShm3xtftleofHvAFgpWgHHLI6BdCN/2NjeFX/8
Jtjv6IQVR4QxgZ98K/A1WFjAP37j8e8hgvAoJpSHikZ46b/Gdfcjp/TjQWAWXn//t2Y0d7Zs3PDH
b7jOT1RIxWiEy+P4HQsYqZCd6iRRxqHELsqQ5gBUea9RM65L1FQFe1u3/i2qAfu+uv470YWvi4mC
80OVrxBTwdlJxrSTphL5ooER9VZ8XGNXfiGqK7qkhljzOgrE6A5z1JQ9Tuds/jJwg7NbnbPpZqmW
kJ8ZACaA0OEob3225DWyH8MY7+Kxre7FCELPrnColQ0CZmwuB+GMTU3TzucAopsmLWOpKcA+En0E
1mOzBIkBQBlTyPoFjdMowHzFKvMkCwiBE9pXHGF8b+9gOSaMpavKBKk4NaXC1WKCa4vKj33W5uez
ApEiKdbIABEU1bziLN+2EnLw5rvOI2OfYx6oLl0WVTwNsQxpSmgd14lvjI/AzQ0Ckq6BQ59YGqpA
pfDb003e1/YDDgHm0s5t9ZBDClqdVXwRU4r+Hy0StXMHtQGZBNpsA/ft7qZJsXxP3UKnlwoofrh3
dHWfcxvL2yIrVn5YfC8/Rkg/LcnU1yxEeYBNnI3gqHsiM/XlmUfjTeC+JM6uFBJKZtegHpJNkYHp
PiGkyT7g4FLbHZFRrRK4u2FO5pWULK2ClTwLUg40YQWNPrBl8khbeme+GLOU88GKBUAzaHdILg3I
kk6pz2N6Pwe54WfCwUjv1ErHe1S2DJFmQukZl/KxjJDJUWIiEJmF45giwR5dYtW2JIl6lC2OAOqg
AYWJ5Jqgj2UzJUgyhZ8LD65iAiqKeIbSPWBIYlY834caOo1DA1HV3TK76UuFbnACZUxWNya2HL1M
EaNMXSIAMb0XBAfVVK8ecHDXrcXR5TO4sRbl+9+7doZATaLZeYvmX+F0O2VFvSboGABkNSus3MkA
QWATWuqPgAL6F9T7ts1eMDfvNMOSuYr6YsZhs4/Cr3kFkl+yoIn3uwb0jXJHir5f9wvKEBOckPth
X9B6Gj+KWeoQ7qtgVcJhHNm+Bgz+GbCn75LMhxxVi1FZB36xU4jzxLgwmWRijs05hIaiPg8FzvUp
csf0m2YhiK2hY2hPiACEPcmsNO9rsoafqs4i/QQBYasSAuwCNU2iBTUfPK1bm8Th0j3mZRT1SZmb
0SLeELPeMy2YT4OyVO0GKoffOsTjCgKtXJOk9raMkwkZbXweGDxPgHiubRI4NxhA75J/c9loNlQq
rvM0ECrSwN+ct7uwLAa1Z5QJntgApX2RcFziIOV1XpXnzhKItQAnhxuyHOlrJS2yRatBVz58PzV7
AwiyRBJjGteUZz248AXVRKdtG0SPKFzpntsQNcFx1dyqfRHN9ed5cUAq2NgCwM1wQ/lerDl/mZFd
dtcVSBjDwbf9YI9rQUt5EQdr/q5AAnneM9/0zUGWnfuzhkzNpeNkCL92y6C71PopggCiL8Y8QQum
tU9EWIef1zDoMcO6bBYQ1KbmIY8LPXzvrHAn41rS/dpFrNtJzZXZfXdU/5Knvi7/7O1gv7lTP/yL
675tX5pH17+8uOvn9vSd/x967E2Q9X932UfcSFM/N19/dtrbR3547YDS3wVWFIMPjqVCvxkwYn64
7UCx3xUnBK6TIq3Hwo1X+Oq3I/47fL3CETAiMgwFwUuvflvGvyvwpKIIB+YIkcC/5LbjX9y2ZFSh
Mzy8KDAxgjV8St21oVtikI7m686P3ch2wI91nQg3Yu/t2JADrL9aTAktMTzrHGXns+Fh95RFk2nf
6Oxyon/bxqIESmJiGISG0V98Ok7D4OQJRa87loes2tecIAfQu3IO3juDnknXXNshL3ezq9RYH6Fj
nUB7qH30rkFW0iWxM9qeB1EcLEckMnh0PwRNub6hJ/7LlEUcEQ4eqICQR/6l1vPkUbrLS15fB4zU
yLLEY+Cvfdzw+YMFs2TZGYq2FMe5Z3mfTMC0QHUZ+sh++GmV/U3A9XfDUGD5Ck62NXT65PjS2cVH
dX2N5GnZfOn5NBUHxk2lE25Cqw7j7DzUdH0DQ3hZkal2Fzms4Ft6qe/dK/47FJNMEBbGEUNlI+Al
GMuJIBU2vUKaZo4vkFbMCnoRWgfBSuhGE5PLtsxXBrhCz8N3FgZLGuCA7XnFwiz1WUOWNzRtfzec
COuIxohCOSenekUfyzybK64uWsNUcz/mvFiQWTDFUiTWI8sBFHudde6TOFBAsaDeE8EwJVSXVt+j
MgRf3uD1bhPw8wQhCMNTQttljticYKPh9Z9kKzVHyOKBZZ6P4VDbZYdkRJ8fK5dLkydA6lTrE1LX
C7oyoH+tqb5J1wfTW/rN73VQfhmGIhGVcQQXxClH6uzXYTgeoN8boWheARpIk31WPR/K/koShJFd
WmRBCXyFkU7o8gbn+NVmaSHitgBUGKrWIZU4orv8NyJQ0jttFltVSzoHgbUsnYK8yBe4rGBZLnOH
FmfPiCM27kuExCECRKc6/WwqUKhxj3Fg9XOGGi36GcBC7t7S2ZwuAa44p1JwdLpG/T6mTu80kBVI
seWcHbIY6T+cQ0w9LfacywHNo0Apok2ApnR5h1AsARGoRuZj7FxXq4Mo+7gJEEn1Djf8zxv2ZBmA
qRDB/uMoAxPGKHzCr/PfSrBORqj7D8ZVDmVGmevQ0hnAc526Ig9vfIHdm4i8CKJjF41N/tbO+PWI
JjEA1HkhRDJEOBwW7GQBSBCIFIhJ/YEGHXXXHsXYEdcui/wqGKhp18gGDu6uLxn+rLR3T0WuERsP
TV3Jc2foOF/lgynbI4HhW6pdTfz6aR1q/5Ycf5Oh/bRSeQRPCB4YnCbnAltmM30/bRgVgaM+ZIs7
5G0QRgc6aCQZWVcMw3VjXP3YqHbyb2zSvyya7SCJ5DT8jsLKAYHs1y91NfcBeCDjYbQriW4mspbh
+6yCLPQW6sp5PWACbP44RaPozlTfZPV110sxJI6ZDAeEf14s32vo/DoHMKdhDCU7RVsJoU6Gk7Fq
1jP6+R5QoSC+jew40T3QxsqcrwbB8zEHS+A+bNe+PzMFANcwrsZ7U/VDmBaRWj8BFszClziowms2
kDrYI0CkGiCe5jiTzS336YRWZA3yV6UL/jXfhAcYUYZzDduO6CAdbTznnx4gasrgoGCBH+psjIAG
zL5SWepKD6oOYEL2BERv9bdTu5b2G5Ts1iVCR/LljTncdtTJHGL3Y8UD/ohgaU6GIZwgQYd9DvYG
Ky+85vR+nDloqFU+dTlIr/mswJggVLZXqJ5d5ZdS9Hm/iz3a2RzB083EtxoB72x/xMqIcv8eLPle
sedkZCijAjiHESlgrk5sQRGLERhu2B4KJqfxoh3mWaV53VXjDtTd1uwCiWp+x7oDXJzqrBi7nUM3
SlAHK7CS3glhMw8UN1/ax9rWWt56Ekl9i5Vthjd0I9/HcjJWGCzkGRBuqpCdOlQkDOpFuWg8tIMy
751Ceny/1Bslo6BDqy/MVikiQ7RKx2TNZpnycKH5GYMsjn5QC0cW2kDHmg6FmVF1aZBosDejp88e
QIkBDbUDbJj4rcS4y1b1rJew9BfetNPDrEgX7wHbj8CF5RRegKzqhEVbax9U1zFDehzkD593j4pv
rdhDlIqbD6qx+BRFntK9oRXb1svJTEQSxf2Vwn+wKTcL/9OyBm026NsIXAmkC5fyngz1XCW16zt5
x/HwuvNyRVpBkcC8/+eV/LdfHEmcEHgYIdo6oes7NFsx08THA1AUPe9iOXRHNNjJiwMxTTdeiJJk
NQJ06twb4PFJlLnt5EghcNjQNgnh0+ZTfrpl1YB6xFZYRXS9kv7RVFJ9iH1vXlbTuPiTWhSyAc63
mu4MXPGaLllf6ze2y9/cPsIVipvnCt7gVCaOtuY5ikPPYKCVpBsO3ehBlQ4krSA1kjSf79FFOdpp
rkG7+pcnPpY4t22eiGDuT1wmciftjOrO7kA5HcNDN2Um+zZgT6flAMKUTVxEB7tvo/gtmeb3MlMn
iw0HPI5Jhwck+PJfZ95qPTZ+iYeDkqMhuzwc/Hb+ofFF347mGBPgPLsVQKw95FRl9XGYAqg64Syz
4RIsHEzOvz4XSmLxMQFhKj19CtVgWzRumwfYASSQr3QUty81EtxXHQuC9mXqfXixItU7vvH0T+Mm
dBYhJAaADcw3UjBBv07E2jak7SU8IdK5c7RbIMx+B0718G5u0ZkO2a6urdM+Z9BW5mMYVPt/vu3T
Yym2wIaQIy7ABmCIJ092fYnyBz1b2+EAKnUdj4AGu2k/aVWqHXqT6JQScOzqpGItaK9dJINb6wcN
pNWt8wWHHbqdXBvPCXRs/ZDQZZjealTx1/2xTY/AvyiK8ONkhCNK6rRgimOEZYlMutZhtHxcPQ3O
4xgUxY/BrHm5A0z6lkjs7+YGR3VKYBJjxJWnMlRhCjXGy9ofQBnp3o25K5Zdhc2UpWB3hPUO2V3/
QaPV8ZCoqg4vxzhsrkKas3tiwhXg1UKtLK6k1cUzQ+Plt0SPfxPVxVtIh5Eh3sX59MTRbk0GVzFn
aBtXrvrPiRdVjxxyo1FFmBkSpsh9Vp9KPPgH5H+r8zqPGlB6qAGN+5+X0V8NKQwJU4qGQIBgwk8G
gvTw1Lat6Q95HBYB1rKJkJyoLQvOG5CNyt0yS4JacF01zO1FzsDgqgTJ+cM/D4NuruJXs4KIUtDt
HLqtllOzErfVIrs46A5jaFez6/TI132FKkNbvRMzRTs1ZNMX281mI4tO2adGIw46LHXdXGuv1uqI
Nd+8nw1F2dQ3xrbNwcnYFLJUaNem4HV+JH1+cjaFNdDoyLXbCA8h3xdTVF8FG0u/IyS/RGhh3o+Q
obwHc25pgYo75FvzSjZHamfz0pfQLb9h877Xm/xlSDgwxRTkW0TiqIBwanyQAbatnzBd0Qw2WDIP
tn+fxcC/d5KC7JMA0RfHsQ7LL0B7/XW2hqZOkZHD8b1BHb4IIZzD9E0wzhtqu6XXQXhY9k7bok9X
Y6CYGFmcvTXuTb3667gpCdX3Jx1KIIgnjouBxFLBH9QHMaP0HWrwm9mU70cKYBwtP4ZFPTjvW/8V
+ohGP/dzFRV3DW99/wmZLRckzPAA1NY3HvBfR4U4PMSxgmz4Hj8tbCTapg1ACygPAwQvKkj8UI84
Zwesi8pbltVReDGOA7TbKcR+3foEIZ6aHtYZSiWJ3lB2rdwBxMLGPv7zwL5XQ/1lugCowtMS2PeY
Io15AtE0YbFOSqBovgzAjubg3iMTFl3xHGx3nXg1SXFmkSxBZeZJIWH/3BA2Az1YchMOh7GV+FNF
WiAaFRICN/iclyiZ46S7ast5FheLwNECCZTAV2D9x0NFvoZh1OGrwCr1gXnDaf3FI0TIiVIBhwka
bojd9KvPXNa4BHgL/dQa4fIH5KOIvQxck/V7HYGMCOp6BqlsOqrVNm+oe+NTryAwh2rDFyjMDAIG
cjKbGes9hzGpjkuLlrTxrdfDismKQdXFD2iG8o15FsTz5D+XfBJqOtdwB0joLGvV3IbdHLpP83fM
CJ2zgTkVYpqxTlAPcQPJxhJM5ghqbZ+T6gxJG5SbOhJJUFH8jGnY7iffoDDaN67aoH6XE7vKLQ+1
XQEoafg4iDysIgyAbDo4Cl4cyx7NOkHjAI1A3qxPfME32B24iQKPZlirOIMUrUI+DJtbO1w2Rc/T
CrIu8O4WvGU2lnTtAVTvro6PZKw0Pr4svQa4BXu5fXUmoY6JdtDKZEO0MwoNw2Z0SY7GMd6XMbRM
z1VhGuBTLYhveCNYmjnAQnCUhqE8Iq3XYrEAwW9C/2AmFc5+1w5kWj6PZljcB2rzhTYXAnpDfFhN
IIQte0/CLuPHDBUlK5/mUcxQlxaWXIh0LliH2zBdw7fDZRFosCelzjBzu3GKt9dQqWEIb3pZFtvf
cLyj6H5pTDys51q4FRJKhcn29W1gwnDm90HMc0aOVecWoG0tGLhZ1SWBkKDd4/mUONldzgHDDrsj
dEL0fPM62rLDQqKHFS2YgcFVfpTQr4U4d7MgXcewXJ9QPRrn6DRCliyQyDHKAbsz6y3FLWMZ1bMF
7XIAxiiht4eeOYMwEqqNfARZfbygduRYeAVQUUy9B+kdc05AKMPEFsyvI078vcMdT4Wr1idABgN2
uA5bqEryqsJzal/3vp0LPHQ9GIMpyZpu28Cvv1kUtccEqXIxuPuQdbF9Yjmr5UM08Hp9mtqmdzdx
mOXfQqQGhvd1tM7tczk1xF+11KMgfoKj5JiRXUdBMR1BBI6h3t2NOti+1Bcx3FQaZg244h1Isvd0
KTcE03fL9rT6UcOS07oh8j14CJE8tOUyzbuxKZbxKWR1hSHXP0YOBcNinxVIX0sF9YRGyHHfshl8
UfC5CR2yBDIx0HV21KsIuwKp0c1OC2StccNRlHchakqjtzI/Z2j4C8RUzzln8QURTezqa2bjjIO6
AJ7hAr5VXdvLxYEtXYKfq1A4cQKlNmz2ZUlcRNDLclr9VQc2Y5QlQP5WEC27WAbTMe/lluYtKMBe
mUYNPMs78B97+0R7OvmkdBYWKBnQJd17UC5Wyz+vIOBjyBX2EoJeb8NVr2nVTrMZL3BYwj0eVFda
bC3QbOT0QOo2h41vZKfXpzZyEOWk81pjHTACqeoCljwWD5AaIS1t7yJarliC6N8Y4o9UQMLB92UI
ZUhwU6vYlg8rcr2YJdTZUuKsynKHxYbCzWApHmU2bT/A5AdVJkExEV19+7HLuJu2DwkcnrFv2RpX
U/m48pkGWwu6BkrR0VQFximLcsFegYnZHnqJImSbWbM91moFnkn1kQZZ353FqxDT5wmmj/e7YrZ1
fLZ1bc0eIM0wgAw1PB4SyC04Dy8g9FYQ6Xs0FcZQ0WkZtjNHIgGSkVI7MOrS1kybt5vzKIjSEaVe
+X3cVX351LKR6CPtABpHSVwAYURrX26X6hEWcIof6MJXvKI0VBYVRBGW2auswxmoS1+f0ypbpGMS
vJvAtBs/weH/uOGygBgXlOuSzvH1uLgO+b9atOOfyvl8/NCjl6CiO8lnJAaHemk8aBydbddmT+d2
bPcCJaKDrxbFT4Jr2veNbtBLDcKNezfEdXUWtiBFkgQ8bQsqPlSRl+B75lMB8U/FzdmUI2120wN2
RS4ry7Sr9n0NuWOQyLbM8ieR9wwDzioDoPZ1S/BM4kG95jQwfw3YNLRhuX9frsqGJlnBxbB6x5Z+
20ezG9flsos7h18ym285nzFXm6uMpogul06VvX7mMYKlZeebsZPnuR7kAn5kFpj4AT2zwNVPkHrx
eKZA6be8BgQ/GhNqpLOyTrMGkDH4Pf3qQkDJqrNXfJzK8goLFqrN3vdQZlNaA7kZsEyi6ELFQYQN
LeYKWd+0CMvNxrWDY3BzHL4IOocmFpCEp6+ODcGF9NOxaPmQD4Ape1rc1Z3P5i/rOmz++jVWEjTb
zPWrL9doV4oAswnmbR+Bxs1xfez9LUP06n6rAqxejOSHS2OZzLE1eyq2cOlH4CVduPmrqeEdPqZc
uBlx8Ei2PUFWuvniqis3p9rMw+Y/mywv8bhql1XbVAm1bf1Xr2c5QwffFPndrGT/lasLg2Kzm9A6
9TF0Ic3MVEow6yvqIP5IEtXN/P3Kjm07KrYoNbqhlcuWeGqiKMBcVjVBEIPCfjkuJaHFw9/QFw5b
VoYFKhc8LCRb6/59FUCzHoI+om13KKjVLayzGGbsyi6CFJmfix9xKfLjHjfc53PcLLsBezDiF1WG
3+2lcx16BR98ICw+oJAygA8hTiLplRIIiLGU6A/Xp5XZ1g3imm3rlY2ANG4/Mf09lffjG5QmjQCZ
agHoQPamrDcHKnOjNTnG3KMO/WEJoZhxCCRk2Ln3mvVBWz/1/bgZqzgrA1J9Lli2zXoH9SnMJbSr
NQTSOIevy9zTmxHKKMhj5OS2Zc4t+i2Ux6HxwHUOljcGb1kmTfHQoYzf7gIRNUhAuxZLWpy1ZOIr
vWNdbfrqGeQz3tPbvJEaU4GCLZJs7SDmAFdvktURxH5lUtLp+0yhdfD2/UWdIR1aBuHQ1U+vYQEt
dem+tMMSje+XgHNsRmjiIYjxVY0jaSqM28xwCZbvNmhIXbGe+MaQcGgiKDhyqGUFGtcTZN0Ok+yW
UONxvMYeJest3t9Rsd2kKWJExI9z34XTQx9BGsgvptg0GUhh9XbBDGIa3I4cR1DsM7AJAo/QKkHl
XBYGLIHBsEIsCePxtiogb9uSl2XHt6G9XkIZBLv2vG+dxdAkHxzeuRSDwRYJOiiAWYJOReBK7VC2
Ai0dru2P9dwMdnt00M9uu+iVEAJRRohhccMRB/By+v51YEPgkqCCxUiXoIV3U33rh6Lv2A4Rfr6q
bYVst1nV6MO37uZq1OyyRiGgsujRKwFU//3/Zu+8lutGsm37L/cdFfDm8cJsQy+KEkW+IEgZeJtA
IoGvPwMiu09Jp13dtxNxo6OiQ1UiNwmkWWbOsTSkjdkNcT+ydg/7f/sFu5s/fPcCPg9yRqvb0zHw
BCY1u691+vpDWfmQWpHGj708Gaqv+Y2b2kEJNtpEnnFJq6d6LHN9GBFs4tdB45IPlDm7sBAimO/w
rW/rI4h7q2njecy3UYbtWGEJjeXAm7Gu8wmXiQirwOmKKty6VZNzwoL28/qTypiGWn9iVFIzuNGK
dmZWsVelygvwYspG4eWhyRSEK4KRdYirmgV1x/d1KF3k2ADbbwVuBTxiQ25u6RDybCrPwBLnd2V/
7yPK0esDdAbpTLd2UDGN7djLLjU47IrM+cCQOr+dTlUg9s9Hze6rMhm0bv8T5pfePqXVWjVa0pjm
3Nz2Qha6fwIz7YvtwoeT1Fr047cc4/AmxqrAGmFv9mAc6A2mK3dkC57/pESn87PlQ4syocBJtRl0
fxorb7XxelTtfvAtLO/9xCs7LvD0LWp+P7L7wkSnHxPbaDUnsevuZzztnMBYkskv1/JFiB4+A4wL
MWTgJEiHABVg4tdzDucafHqOpDN4LM3K580uTCl2p11qaTTr9WTUixs6moexNjK0HqNShAhvmfxH
H0cZlcgiHYVJYx2B3TWgmj1cbTp88Nxnb5dcqbhn6sgsV/xMOLF//pVWz2yUg6JBTVvHtGL3pIwE
RHBkvOWmDiZivpctdFQPYwsn+x7TJnbWuzRVtjiwaAOudBYKweT2Mz0pg/LnvVDzNZdzb+13vbVS
FkE4ae2ZromXl6fpcqzNRRysZtqpA4XftCxu3o8LRBgtNwIuuP3UJ/BjiAfmTrqY+XglGmFOxT15
YsowM7eyy3aMKqPY85XRk/vRvgptjzFLv9kvYM/P2KmcVxhUCBQdZqE+p6vr1lPsdtXPmDRt9sfy
rpfQ3Y40y8pQ8daRv8wed4aQOr9h0M+SZ2q2/S4WATaJgvZQzXY5VifXxQTnHwNUZSrp0FAPH6zJ
Gkze9cxj49Rg1Th6Wpncq0YPweBv13jrloozcnXcn8/lLY3REP4azJR0XdHGo/BlHtEhmjjZ9C1g
lUVbHkB7OVgdIq4T83T3U7QgbiVBegucpyygZDNq1i7IaQN9P8+atyNvyuG2yeP75Zr2WsELgZig
1UXYZg0VFdgw/sYa7t8iH8Dc+5kH7HYPFUwfAgp51Fu4nsGU5tzt6NbsCcVqkiI2ubWXGgyl9pvO
n4uZC8IXxh5o6YO5jV1SF4AGL+EI4R97XrVALdvR4QHDJGCF+MFHAClTh5UfiFf2fc7ElH4M5DpU
p63INRzfKO8BFoYB66exQzsfbITplCiM8USJrvK/UybQH4YuHdRzviB3VXGe8RqPjJkpega9Z+n6
uYfYtkT47qztmPWTtT0QWm2DdhTIwFVxsVJoHop4rLqt+qyGUtOfzLQBb4EjzSw0isu4pwRc51mM
PTLsau7ui2bYII0XtVX4J+reGnbYYFvXKpk6Zb8Yaa3Ms9ZOQ/laTiaOM3vrvGNrYVRsL6Z6k+55
m6S2+5aMOb2VWbHvS9FmJQ9dDQR4P9JNllkQuwJ2TWwjWXHJWeqqd05rx4k1xaLp9daKuSbttLje
U7P0qBsK5hE1Mp4cwaPn0ubFCom4/srB+b29vmdc71E2YcAe9bwVCd7yFc1K9wvXnnOyyizoCeA9
i+S9jb1uRkAX5X3rsSjFW6Ke8ft28dv6V28xFATlfVepdaPcuFA9YnkUiC+rl7eUu0q3PdR8j3Pf
t4TnyD2sHnRgCvKoWdOgP1E26F8hgaM3hmuyv/fDBmBpgYvlzQ2YcBMtkOTQNn1WGFYH+R6O7KE1
PPj9tBDVNpZXEyWy8raDWoEdr4FT1Fx4cnMrN14ztR8Z1HT3PEgjQeDjA7tXbP6qa9I9mUl1Usl+
qIyBEHQ2ggpxZMob7mKUCyl7psKJm/3gXKo5urZ+NQCLDapQRURWttQPbCk3d0OkjsCCQ+GgFDmn
9tosN7zAfrnJMENvmFt1a4MfMLkDrlLUl0p8xwE2i+/EEnP5mvsD/LyiDHSWoRghIr1OJbZn4HQe
2p6K+8IdbaAqm77nU8W67LqnDfjX+twv2Ec7sq+ud7+XSEiK8pgK+M0k66u+vy49U/v53eFNNljl
P4tHHr18wBSiReGI61br98fRDkrnIB2JGIiNhsLhDxJboHszwXrhD2A0Wl7V+xnGjvMpT+RCWkQ4
hQFkJl53o24Js2qESXY30Irkhblv99CsWw0/Tv0Wzo+6tWcb6QqshrQE/tD22dFMNkXcsyVsoDHv
l/RedOKxd9hTKWsaDmUQdzFndzyujo50kaKp35tXLWr4/eEMesf7bmYi6jQ0xe6+PA5uLwQfRmcP
/oryUMiXseuolIWp3sWDFIEZeym0ZmXxdIwfD3ZPX1D1AXiLnzWARm+pmBhGQBKtDYr9kwK/8N0o
wIcynf1JSv1x6wsq7ggte/fGK3qTx+Yzwnx5yGxjlg/vd6re9j+LpwtCzzVJvbRfX1M7G4w5sRBz
7Q8tW2eeNVa+/aERcu+PCQehxsmsAaBw8KCCE+gjrsD91hwNc524NS2bYnDkaSZeUN7KaAjMjBUW
7DZRgZVqgi+Y2225fC8D0IzdIw0KEBWHw/hey6MOS+QwTd5+iLwni5lMBSlFM7vNhqykXXzlxMUg
FQt4kqu7Hr3Bkj5h8opRmexPOMteHcoEFTGmRvbMeIyMyXKdKaQ0CiQlrGS5/1/rd/xMFPMGB3QJ
rqmGVzci4OBXyDR3D/CbouW9A37Z/6DlrUMKUHiFZC53tL5V1IpKetYVz73rb+qJet/3ragzndjL
UNuNnZuLLCNACBiSH3+2Z/6SteA/MAH+Z+6D/0VWQa7PP/WxdiviL2bBK1KD+Xe74M+veTcMun8g
ULe9wEM4g7TRRLzz5jww9T/wImAWdFHb666+I4ffjQeO+wemQNtAh4/aAaMBTdq/GQ+sP/yAZhJK
IBAg+7f7C35B89deIKY9VDW7KtqgG8qP8PukPzt1SP6I1mOP3RnEPVu9C6k2mC8a/Y8q7hq5PtY0
8B9GpZ5rXeBP24odDFhstZGsBgiyuHKm5lIKOGzkL1gEQou1qhF/ZFObzGye4I7IYBWXShka20+4
6vOfHvndW4/wz75HxMW/tFo9nT6XSz/fR5yE4Jjo6ddeGw02y9u0UcZw8fLgRJycz0cSBXu7GJbR
yqh+1sU3Uv7gcs/CcW+h0cZWtWBeK9DH1yHWIUSZPZ3vfaBnn+F2GIs7N7UbizLpXF8q06CHS9lz
utezqXBCWn9ucVbO6leHAd94HmkMX8hO+NXUcCIFANmw6DpoSKgBGXCzoau/pPOiX+BAJIXzxVLC
nBrLxbwLsqX5bK+F8qgo6PUY5dswDhixp/pr7+eNTJbMUzVEnjVNKU51bh6OxYS1rVRo3kkM3NKh
wAaWj6tT4slsNMvgakMJ4cHEgesXFWPW3+XWtAAO6iv4GsKTPqEQUv0hhCwgr5Q3+R9cv8Zr1oqG
kT242t0lkp0QXNONC7jehbSzHGb6l1fUQlf/wnHatD8awmRCpItz8ptfeMPFsAXOZTnCYKlKsp9z
7cjxCXjnCACqzCwekjYMY+jnRgvfzQq20zDO2ZOzLROIpQmVHSFoIeMGwcyNv3mwHvS5XfLY1DbN
TaiV6rDcm1RBpIbzkFEeNsrbppCWH0oAgN/Sicpg2BBW/4AxHwh+iXp5MGrSo6gG3PU9M4cSnlA1
Fsm0auWNQdvJRDXUmlfD4i522MANq+KFn7iBX6hHvVfqTejoy/ZQWZm13HvAurCvima1Dpzq4pYZ
UMEE8WsDdtVZklntFgHGlS8cw0Db3/ld7Ddzkx2M0XY+twR0XxHIry7FKhmos1tmWxdh9ZBtzPcw
n72mVQGvLV+zJGhHdYtIc5lijXBmiLdS+vaVhtGGkLsu5Xg5jOX2Y+kVyzgAomFHlOo6cWAJ6rsu
cd78kBZu/rL0KIYS/CzB0+pOLv8NiBGIaVl1sE6MHlb+Ujr2R3OSx13T04ZaRe0x9tSyzHTla3cL
Nwo/3UFfqZUCWVzrMwuP+swyMpgQ3y9+PLKnrsSmmS6Pvm2PAGcaqi7BgFQv0qhWPaal4d8bltqW
B8sU5ZeyhlsSFsBhnm2wZ/j6ULSpkI7dTKWiRR5wXjWlC8q7ff+DmfXG11nLp548s11PTU/d/Jht
fv2jddbpuvGq7sE1JX3COZXsg8C0KDlD4tHTcXltEPtfOA3asWPm4x2mSPw00cIXpy1f0wcaHbxl
2hJGuHQ95j+Yg8E5mFexsbE1KS7MvnT1WOj0mRLPa41XpsRL46iJwf8SzLOcTnmumGcQoDci9Auk
9RNO6iXUlqQelnhKvchw0iWLZi31rKSShrWeVyIdAznCoDidDM37gU8eSZTkecd+TvPuMGveZCTC
mX3CeToZa6hxaLdRrpspgXUH4CvcgkykyWjX4tV0KvHotBmuUAv66QXTpobqCLVGG0KIKbBLZJ1l
IuIqwiKkgUfCabLMc4z1GFzr5K0LRc3FW18raKJtkqo6KRGKZkBqkTkmBp9XRUhyAND26KXrRNoj
dVColCQamz9OjxVnakBRsrAnAJSzapGN5h5m5kIu1qXuNXT3CxVcZPw5BQCcVo9E/7B94TFJXKoK
PVLYz3V2nwdTKaOd052hsfRJFQMdeQOVKXoJAJ0odYc7stiJOguCSThSoaeJ7RqFcYfQ2c4OeYPX
OMTX33QHl9L+FjOf1/YOE5IF5iE7UwajaRumkzbaVNsYieT5V01QFXUYjPXyYppj/uBbwm5gC1bu
N4JnWyX4uqS8cjnJm2/4W7cITjlmbH9LJ5MPswCn1aMZbBeaVtTAa+EC2XFvtvh0yP6aePF19VL5
lXFdqKmfca8v9lf0cGYRsqonTLcBZ1VH0K1TcZvMjwHNzstlqNdP+WrVZAxCtNimOv/Wyyvzg5kq
8QO3m/m6yFbhAKjoWofs3oo6thBeHYJ8N5n7gBCIgz2dXEBwnNgzN1We3ZaNxx0BqhCkkMvqCqsh
zYwrJLjiZUXC5yXUvkBK+piqgJ1RagI1OnnTJ2rXJfwMgQI7EtJz1lOqYSPnWxUz6q1VTs9DzjRX
yNuUNPGVV4VKkJRVX3PHcbAoY+wAwYvvBMrPUNsPRbryt+uGUuzFNEN2AsdoGXeu1dBopBXl0tBY
Vn+NMPLMxNG9A8ImY4nFHtPWpwhgtthgMtpOdUW5P7gD5zc9qAZPI5WHJb1bx8EgNwTyTNg+tKP/
pgH6S1HzfxYS/28z5BKt/nM/7v/dvo+vL0X58gt1gy95C4od/Q/f17HWcPIzLI2F/Leg2Lb/8PD9
oOvHouebOHX/HhTbBpEvbpxAD1BTISYnxvsbRcP/A1sfAA3PxcdBemP/lah4l+X9tw7NsxwTJyda
cqL1gMj896ndW67n5TrnQMK2rjhpQ6o9abPd/Dun7a/ysJ8fg+uEMNO2fEK032ddtQElow31YILe
xzuvnt0nbjsRyZjr8rha9rfFXPqTHM0m6UW7wtTLYKRVRvXCuThdu5uEcTO1hXuSTsWZXzPzJx3T
4d9YT/bI+ben4aAtdtBf+mh4f5/oUkBNEGbVmolj2eKouhxYWMMFczlP6jsAn/S6gL1Gy9l/x878
c4POb0H9/iIcTC+o3RHmOXjnfg3q29JYCoJrM9nyqr5n5OD0SP9WTwprHmHIQuDYYPi+NBRRwjrX
p8euzMUjrh5x3XCigVhYz39axf8g0fgHSwOFtc1S44eC1/KbKa4EhGEQh5L5jObshKjXqkPNBfb1
r3/Mjg3BGWnq+5r/9Rcf8JDArZio0ufNeC4Bg0SOs4yH/4dPYb+QTCKuNy22559tJR2NJeDlg0oK
zv6oznvt4Ovp67/+kH+wyjHMEGLuQljIGXsG+ic5cTpUi8/1uVJNT61rhMdrvKKLuzeFm8GqptBT
B3b9dur+05Xzq86brbVbwgHt7NEpyeBPbeSfPtS0RNpOMjWTpV6e+6or7jawImEZtNkzQUwaevTj
DqKx+iiQnfNvstH/sUj2T+cEwSNj7Ab1370Sm5bTZwrMxJX1nRN0HlmknO//9XN9cyz/sjFt2/T4
9laAA90N9H33/OmXzHpjYTcKWo1gNOIFGPx16WblRbWhdEMUm5VPaUBJ3zZbGoSLlR03s7E5Y7Y6
rinLBqaannt9rapoYO4E2FxpwR7ZBYY1YxIu82qpL2a/KHE0VHIn1ZmJlzLblj7MWn5ojW2Acos0
8CkdJFBmuHni6DeCyleBcCqRjounrDJt6YYSVdMnTGxFMk6WeSmwknxQ1rBETK5wnyp6F8eyDMB2
2lRlvcHWHqj9rQc5LzJeec0rsPa8TEqa8xd479rrGow7EhUyL6dnnr011N/XTPTfYQkhUFLpBbME
rDVZ9BRYr2OkN1TT4cpbeCAv9aUOLuia19Bo0S18A386XzR89UWOaf2TYP+TeWvFKqI+c6EE8aSA
mvS98TS7kDPbqX2UHu3irhhq/o6yvauSDgE6HbAzM+T6g5aSKYQ9DoIDap2eliVsXhis8pECxhoj
BwpibavtGz3zxYgiUG4vmbFqaM+EIOFubAvpp11sCUCb7n5tTPkFAaOf1CBUQ7ME0xAXrjr5zEsM
AQuipiEOPpNGWSdvasuzZ2vVcewcbbiweIX0X9WXvBsldNHRPjq9yk49h3jILW2cR61zz2UJb2lb
fHme7bk/Vh0dHUOsBIlTgCLF1bsQTeJ4xNiOSNQK4s7VpruynIMwWyaieehsp86u9NhcKOLK9OM6
a/fZPK3nQdcP1eihFIAuA+6zvZod48WWxLSgonVyd3rko4bGDbjMfDUpu4hyB4NPVTuINip1UdIP
SjQCw2dvnk4WyX7UzyymPgUWN1/lWJiZBlQ81gach0q/nAvzdW5QjWW2c1dU4r50yy3ZMrpqQZcF
dy6ViXOn2ea57erLvKtuDOZnkchZ8gRq4dkvT4xn+DpZ9ZXQ5s9tNjEZdZ0uUr394vSWPIPFJKZ3
we8bjSNjMwto5EDXjxywXADKgeqFCCfnpBjXLZFKqIShS6htYBsxkzzsbPNjB1eSPKPUT8EM07+y
t/mALQVc5fTBXx2kni2AxSq3bnW/vKE0bsajbjdJ6UFrBAqpU/ofS3FjpwZzlY3gDH/DQmpqbveI
U8xzjlPuLh2rV+W74ojvXV6beS6TFu7CxWYjdZ21sUa45SUFDdJr2a84qGhARg4ahZPorMt1WE6D
rZ6Erncnv2i/tJK6S6ecW+iM0J0t/1PQdfLOrCkmyHnYzqVe38Igo+QHRC8qloGStwb7yBzlN2dA
vWXBQzed/s7N1LGtim/pvO0qzBGFJAxSWMnOGE1b9qkz7avOUTVcVB5aYDzTEpXIS9eXGu42RRD/
dfP7kyEMyaQIXNB+aBbm9HFSix4yQGdMoPOwy2y7+UpxH3o44OsBXQJFkS9Gt/WPWqG+UbHLEgTF
W1zX2slevO1GKO2rRnc4qlvElKEFi+J2Jf4Lad0xcwqALYBTlhaCG+2gXPGa4rQNGzc/IhV+1qz8
tuvGR7/Ih2vqYdMBXhV7dT8PV+dsOhkQ1kqVx7WASzl4wbEyUjfsXczhav1Ai+hsAAk9IAZCCr3+
3E71ndI7H2mEBR6UsXd+HnCWC+8oxukCJcIrFIiL2ZshXGYziPVmfZGDhtTKdlgovGI6D49jDgml
EuvTHHg389y0QHYDyFSjkya21dqvbkNtpUcQci70/FNLRYYk/N8Ndv3Ny8PVDP8ACIKLMx1ZKx6F
X28tlEmKykI2JcJ22gfqCME+9whZeugxkwdAqm089E5jXJU28yOMfhoTmqUz5Evmh3BxoX07D4FU
qKjAxYaOiY2ML20WKiiFZn0rKSDF//qqpRrHD/XrVRvQG9494gQwmF9/u2prUevVgGwiCUhn10M9
L317MJ1i38j0AuHtWTSfaNk443CTzZj+T8u4uvM5cCn0MiuAfnssO3NID2qa8nuYeKTW9uhua8RY
o+51gXv3ktakA4AW9DZZ5LQ8IDcTPzIbXRmSGpByJ1EPaxANYl6f1yLIXxFFgBEVWCKJD1tUDmjt
nf46KKfmxbINjZHrret8bVeyh6KvAZ3QZzNUvHl+88OrNfTMds+Mgq3zJz643Ho43XhWBdGDJ7SD
LFTzypYxbxGkj3e6k/VcPuhXwHXmWnHXdWAaMMAPO/KZ1nwIX100F4Vgrkq0bnkv0OQqgZF+Tqub
zFb+vd5PuNd8Ycr+rJBivuTaMoWWN8MVRlIEN3/2nGL7kMOFnRMEY70edz6pYhwg0wM/5pHBU7ev
QNkIOKHeAVlJ9zVlRnt/CCTGBiq2LYexnU7NrW+Xihpk1zifUKPV4N6xAN75dmpxOTpS8DA1H2Jf
VpsB3F/AZGRfSo1hT78Bs3yqO0s8TIsPpC3Q5b0F0qeJi3oE4IkItUdzbGD2BwKdpw2Wz7G5LsxS
7lD80cqBUlhqurB0bwmS0VpA9Td6UZaHvm+hnSxtWT0qmph5XMzga2NAwv5K3a3cmJWQNaDDAZA0
62XgqaA5jNS4TpScHWOHGk8rGQ8elogy1dqf09mov7iDW34Dv05hpykzjlnXS7NvDvjfnGlf2eBE
CwSWIHY0p/iOeJgrqpF1G5u9qgHAYkkh1skb2zuaQ6Mz7EunUkwUIinnwWVo3BP/yOd5RSl0iZgJ
7PRsct3duJvWVFeeM/qMAoCzKoyL2meqfYHqWI3pmaWB4BoA+gpmkbER51KaEq2SLzV89CTYjxoK
RwvOHi7whI6nfVG6gz3GqqY+jG4kMAj2KDpaydSo+dPIHJc27iBAfVzkUFUx85wUXX9nMaeQYa/e
h8HMdaYwVxnMXlXl0xT1DkWwaFuFkUDJZSKXqWe6ivA/jlxKA76dcAVP2bPCqvEjhdbpS24Y2gfX
2NQXvuXOks7L6utM7gnFt1Yv5gpygGUPIFBqhTOfVtOj2a9npbxdrQG287zR2KZcOQYMK3Jt7ykb
TIf+RBmMFXpYBrgQKKQALstpo9vcSIp6xbwoXhdukK+icDigtXSmiCisfMmTxsFywZqVzn2ReSM2
Iq0jHiyk7gcHriHPjenil490Beo0copxLkiRN3nlZ0v5ogkpUqaSmVzDtqGYfQKtXftspFQfoxX3
i0xqY5A+9MV8MkIt68wLgABTdesZlOBVppmIcsgUrlomPOxTPRbmjA7LlG9h4wf04DUrS69HarL4
XpYJ9wzKUv95sVpqruwXMaD1qORtl1VMmveKgGaBmKiuRnaKn4y5F1bwZdMxKV8a7mbOF2U+20Qp
GwLtMECMSTN91tWZ4Mp/cexRfVpH6qwHpPO6INZorenAUeF8blZQWwfZNX11pLezcYjNUwMe2kWn
0mK8/FYjBU6UNq7DJZx37QYQZPqIbM10LwJWR5HQYrcXAhWd8W8KuQEtDwwP5D6MrML/zjpcTq0x
BoAht3GZkr6111sG7ggR5WuVfhhgO8MU0iVTFiRMe5Qn0tuaaB3rUT9olbZt8MKL/htnrA2xGP58
HU8GI2qozRb2R8uRGYgPzxJ3To0A44bREPp8rBw3vZGOsn2AiVUBGMgsdQwUVtYpTH3WkB8drN4M
LrJIsEO0E5Mb5/Dk+tDxhuU2IMZ7NdFNIN0EivZNZ2T0B6ORJbM650k+dtKxbm0b9yDjqYzsVTrS
Pq9Ox1INGr8qY2YxUQBaIYUQoxdDQejSo9+J2hGrldd5iJ0QOFDjV2SN9KT0Be2NXufLa971GgNR
xl0R7PWmiLGhZy0FZhXct91mUUme9zl6FnwHGhmuMdzMjCJhrocj9JLJHyY/ScZjwWRRIydTLeqX
aBzW8UlT+bZbD8phIGep+0+rSds+kUa9ywXBKtE66ncFsFXOjnNELpJ+NQdlf9dRCC08K03ewffQ
vmNWYVpmZTqBhfcvW45AP7gwkRY5z3pDNzYZrDl7xDGcM95BH2SXjKMPfRUNr0voiL/pdciXQh7c
lZkfoWvDMA0zL0DXMpoMnoSuzr/eFsRDEa1czivGr2/yaKus+lST4CyYEysvP/tOL289yN331ZRa
RmQ6nTtGTLBCKdVXs5FDtWNUYJgRtuxWQFmjBxXqkDGBiZVOUysEWOriQfGY1osHluCpc6t6Sjgr
upq9gMH+nAtNunE1934PGNWfEG32VL1CCkJMQFjz5QEJYeaFeEK6+4VFwCLa8y468Q9muiz3kztb
KkbG2twtU4AdEm0us8RsT5voBrqkeDEz2OpXGpyMn+oaiv8IAEbGpQjXv7VKlmw0ep1Bfs10D1wB
AQ2IaEOL9sEcKw/Ft1IT/Uyn68i3MtwV/Jt8fe2lSQOi8bbqcUIDxfwBb+L2ZuwJvRZNyno4toEY
8ges4DaZSZk/aY3hKqzqmrxsIBc6l4vuDzcVNZZ75NOgDoGWMx2m49wCqTrbdXrA4unAVgeQu0+v
Sv2PXAs2Ul5GbFkRZEk9OBTuMik+dwauAJMQfyydwRelFjrm7cwUkkeSuELA5mEm4SeRWmZ7dgpG
yIHfSZla0JUVGn4/U1HORbgmFFmnjyDS1RjNczm5j74/A/bj7aBnSvxSrqHY9IXKifJGcZgMM/3i
TLASLxurXj7Us1P5iUewwCyyBuwpMy8myTomYDtau6U0QR85PFmeLIIDGOY1uEazxMh4X9tdfI0G
GJKE3DMZmOBsTpxtjBjgeEeUcLD4F0dmWdvWoTXV8HEsM4g3A6MSGGRocuEtDcbusMvB1AAaRIMV
pYz8pHmNV/97Xg0liP6KqX1IYuvyIs+aqb+1GYw5hxWU6PQtbv//vZf/Q8XxX/Re6gzMwsufSaj8
/bfGCxxU8HN0SEwkezvulPTrnYPqwyiH2bgTUk2Xar/Lf3qXI1neHzpjg/b/vXdl/t55Mfw/6MSg
dDFAezEcAMbBX9AjOf5v5WI2G5V1AImO6dEZcnwaQ38uakKmx2dTFRfdog3MhRjxCtnXUlcO7fFQ
McdDwVDpUwaEhWQI7VAes2Crdls1vy5CPBgvcLdvmHylPzUr+jj2QeP2zIPwpGAc7pcum1TgJYGN
g3MIdSDSzYjpezb0D9xdOudqM6O3NJ+dfSpL+5QzQJyzXmmmWhTeQSe3P3lFvXgxY01m9dESrUMD
d5dixkgZHJn4GwF72OMxv5wwXS1hSSMiP6ydvn1cK1GhCgny7Ga3sBeRwRQNE7GIzSAd2cn8W2b5
nF1wHfX8bJe51l8ZINCZfGObHXB/UToaGsJNK06ez9zEcAgMOV2vLcp4XBA2DtryyYYFpVDj5yOT
cTyTouVnm+RTF0ktOXY+aj3Q0qOobCu7HuZmeaiDPhCnXbwf3LGdAz3Jp5aaJ2+diXBYJN321Ph7
7QSfUXUw8ft15B8GDWOcBhtX/tTUTTx3pP/o3Ff6VH1ARZmhZgxp7DuarEdjtf0s7pkUwm1HcAKl
XE2ay4BcHxC4PEworbEHiYHBADORLvE52i2tkKgayqm39YuahPvM0F/qJqNpjK9VZeRLNDSeaOCT
NfnM7AYTsqmZwYhiYtIUr5phjAKQi43hKbIzQDgfMbR42V2D9cQ4pJnGUC2PegyHl7MZTCkjbxma
Gz0ouG+mfjSXQ8NoEgzmdqa1TUhjQW9PW4XNg9lh0NijxoT4FC4UkvpTY1hDE9GVGKpD5QJqSYKu
lEy6pR0gY5KPYbnINlfcDI4vGOA0K7s6yhaL0okSquMTiSHDT2qG7EqkwXIYaKNDfY0WJBBGFJhr
+4lxiO6HzOnKp55Az6foDNrc3XQFsp2w/G7Tap+xRMQqV5iQx+s1BwFCsA37FGmZjdecGoE7Q61y
bQZOUkz7jMQ5t8963qMCz13miZFJkBWPaWbrVymGH4GgWe25TS5q9wTYaEWJljZBEAuqwLeu1g1O
uJRMsYmoZwbthdPX+RdV9stuLmn2eZJwvWaS1a4wQgcfaAo0TYmv1eZkzJySwEhZro12Z6AhaaPM
BBqA+laHvAWUjsGGE/H4M7k21+zgYoRjkNEObM80a0U57tOBCB1aBuj8MjAbod/kLoKJkvIvZVlP
G6mFGe6L4DO/7LNPflQ+dyvhoAHJWPfMegl3MB4a5GkiNcHNorGIMOXcB/BwZnjpqHKvOqXyp3oc
PIORoNu0RLoqiiyxeoo3mvI8rGVtbg0HbeTExJ/SjUd8gHQgPAbvfoav5JG7t4xLjNit22XriuGl
9AEtE44Zpr3LBTl/BXWPfLNpdFT4M5Jscipe2rrZ7nCgOsG4u20GjhjqAdr0l9yXTXChiY1UPuz0
bi882+y1JVnGWrgPs+xK/Tbljq/3orJDk7jyUuYAIElioEIy+vWcvuBDkCpFdzJpYP4KK8vzbyAN
lM/G2gb0LNj9HAZTulqwObc+I92UDcJm1K0T4juzehR17renAIgMQW9VMtyxgMRA1aIkGLhsOrzL
jBRW/TR8pKDt1fEoy3o/bG0MftmZncm5zUnhb6ufqMDsmlgJY10XGjNmxYACgp2CuMwTnNyJ2RbN
glrEC/bpTqV07aM/GXlwUxjtxMhzc39mqORB4L8ubvNf7J3JcuRIlmV/pST3CMGkUGBRizbYbDSS
xsE5bCAkncQ8Q6EAvr6PeYR0dW5KpPYluYhMCY9I0gyDvvvuPTfw7vyoIMZuDUGOhc2IfBf5ybYG
+cLBZbD316duGW2UTxIGu+ZIIOt3aXBXQRtamCDRBgD5IPDZk7NNQAHATfBdeubID3f52tGl661M
TfL9QIDF/xiy1H4bQWcYj+MoyCkHlnIvbuQpfU9O3PpIFiP319WUzc2OYEsCsDG37OTVKi2z3846
YuBm/88iLzFMlawTJXRxSzJl1jvlOcp9CnyFW8Wt6WpeaVfHj56trCc4mvOE8JQqyYGycgsWBanM
QsmeF/nXduKZhY6MboroWqRaZBSGrl2rKXmTAJ8YMf+KhsPudVhbI3Pll8a1k3LndIt+ZlVK20Iw
uW164DtOAgYZEqIr5bdptLEVa8+1a+NQz8Oukyhl+Nta5xAVJMC4hjoTAX+IWKOJVGLREYJcJh+2
IYxd3HL74Bks2m5Htz2GxWnIrzhFVVERAlqJcRk1Krq2ExgBsU1CuXw2SV08JEWaMYVDDd6arp7i
nYYLEYeYeeJ4XyUuSEi8gNaTwLVNAW+L5+ls9S49EdbY+M7OYV36gzexxURPiu+dCzlFuOxTm2hX
CVP5To14OlepLKMM0EnbnLWF88ogQsP2n08zJxsNZ5SIgw8shEACTM5Nkrh84tRSs2xcys7fxiSE
q52dZt3MI5B1e0gFYu/JjdkEucNakbEz5/NIzO6u8sCmhrjEEr4jcxwf2V8hYmnU8R/lM/6uUqOg
NhqLTU+aU7GDXGVdLO8xgvpo/iXdKFs+3fFpLuHHr0GiV49j1lGk0VpdxIjuJVM40KDIGLtUfGFy
aizcny4m9uspx0s2Oc+iB9yXcMQLuyx5zlGe9bnYUeVvbSNyLiR9WTmohmTDxuJ05ZFb7yU2b84/
3V1QLrzQ1zaPAfcIX2FKP4qg7bEMgmuMgIywcCz1M0n9LmMHUkdf6DCiDmkciZ8GK5itExiGtLod
xqZVX2C79A+bLr5Zcm0eEZuCGAeLbE+MK2jAQ7MyOdAEIRQNsU+7QTS7vuxQP5rMIX7JsGEVF2JL
ubHPRZrKrT+CCyJg5Hn1nRU75bgFJYr/mjhjuxWD0TK0pSVgzYrPIHT0lW2hUuJc14Vrg0pQatYS
te/FHwgoZr2u8g4QcEyqXB6GwM3fGnuZhztKNmTzYJfz0D0Ckem7neXU3U9QwFjZuJXNzJhqNZtH
nBIpdZKljSU6STvtbag1YvUNf5JpKfWzOfhIcQSXqwFOXn1PAwremNQw6ICpHJI99/ABMvUoMk7R
KR3gZTfms7ExyoYjQbJL/K6pJ7Xzan4NuMCBQR0LfYoDq/VU5OFIKUYP0CeBPGKQOmJWNmWys2Hy
oQtgRMJr3dbDbdOZC8isIi7QGDKSAyvLn2ZKvoKaP6ILXo3HxOmwP1M0mRZ7DP/umTctvkhOQHQk
Gwh6LwtdoxdOWRGSbexgtI1ihMiDw5VF1qyf2f6Mnu2+kZP0ae8UtR1hAvDQ3KeAUzS0kMb/aKLE
oTuXmb0OiT0ZGYes0qDxHLvMWY5jd6cqaAOAtqzxg9PLPEELSAqBEOy275IurCfZLjkVQ6qNL9SK
2hMqSVQtK9CJC+12Wb288XhsB1zlCen4jFbeLSinmCOWw+e6daAPvMJCMCnxY2twBQJo0DTKMQn0
Tu7Y7JqxJC9dQ9z6NU0ODswprSfSAM1cv7VWY37y32xK/GC9oX9QLThtVevwtgL47/t7WiuamJWN
bX5awtMI9eraDtzF1fxIp2Be8RBXzm9Z2JKZCPmnCaXXdClrD+TdlUkjysgqmiVImCTegoY/xl3o
VShGuxwwQ8q7Je9e55qjc2jatdevCP1TLqzIq36Aiza/M+KCI306UnWbrMg4ubrE71F3aw9vB/Fr
I1n9mVj/d3T/F1/Xfze8nz+K9P+f3P/88b9nd5d+MU9eybsuVjucYWwp/5ndLfuvawMEfqM/gzu1
JP9vdrfFX5ivQP0xmv8dGfqv2d38y3Il8z67TSrLeEP9T2Z3fB7/tiX1TWZBqseIaTv8VTKy/vvs
7lvGwO6z37r9ZAr8Exm58GIy2aQ4YDUl9UIcjDk4MeP4tHdNll4Tgm/bE2UEKtiBLmlYsU2NLc9l
NsjsYPJwGH8Qfuv+JCmR3QSki9ShL5hIDjZXfcVL1SumA5Nlk6wsTPLRthFFpX7JHCd+CAdAW/uW
MLfF0KyS4JUepTpivTanlX70W4KWv8nKeTiZnInZZ21WZdn/zjAm35VO3zVrThg6/T2R5snAxXRd
cMg4XLt3PKCpWU5yqwqVmbnygu2bu3rCXZWtwWtb0dN179ftVA2NIp2Np0EHX3WgzyMbqrXT5byM
jJvOSXEaOEaRcWMLd/B3pULTo1x7GJr+7NeB/8s0u3dFlDk+UP7rmMyXeUIAQz67afLCm4/zRUul
xqYRCBBr1h1+uVMw32fEXAdifcUyl6Or5/jIAFh4VpFjTO62wLcdn3SQt0eJW6H/5Rp0fu28PqH5
PZ1G/WvJu4VyFX6DrjoA03PueLVFNwpYdb+tc2M6FDVbolXF+fHQ81Jm9wHi46nv3QA9MxkrZjPF
u/7Aqz2ow4jjy4NDYWYQWiklKFlo1cn0mfmEjbc1vAZzR4GmEzPDQswLizggv9Bj3nKibJGXa19r
XIY8y1hckkh5s1s1f+SEdy869TgAFclZR8LDAURjDkmS1nsIjPEZ75V9mFPL+QbOneA0A5UBZ++K
nkq29E077pc7KYG3nBhythPuPKlzw+aYGtAhGF9TrMicLua+3OVkpIv3LGU22oHQioZ1NnSNu7mW
ykcPSZn5d9NgoSqtodvk8hs2QWF95wuJsMfrml4T8OiD7rbAgo7kMDaFwyrStPKhHHbOIp2WDHNv
Lbmz7yXwkQXDCzDLQ8OkaX+xz5UtbVqzqbONyUYreWkGscg3ac5miqYhIvXNeeA62voO6s9q7MYa
vaX3g6iuvdXQ+i6KcIHuozjISU7MHTflZqbYLiN9TH74M4i0ig9inFr5SI68S5/ZK/QEv1Pe5W1C
qIElBRNGO/T3tGWmxe1AdVzRrhNiRtYeac63GPd9QScYwXJczqEjM6BlnNucUto0H4PRyTPPZ5k1
djtb99Wt3wYlxgY4L2JEMcpVNj9iApKYN1ugs5llb2MpxvecmRlWisw/r+9JJjykeM4vCqfIsuiQ
nyzYLnlS7Y08L3eEhHmPmabknTbDPahCAI6YzPS0nGy4tkg/UIiffGnXcoXlm8s3V+rXrFR34hkH
nmxYvCM0lXwNXOKHZUV8OzXRU9GRXIJZEx/NQvK5/3nR5mCV+UbpByZ2wsRZEsR68v+8ldMKz53J
k/CoKQig5yTKYPAb4ww0fPKeTWrpLizm+mNBf9pNN3cjB6XOW8cUmu/oxOCo7gfO+ELXbAP1+s/h
gN9mGLcs7aNDazPJ0Qbvn0TP6Z0lprP11MB2Pu8GNnj5VwSzCUxFjb0oYt8PyS4cieNs/NFttjLx
3XHlpnDSGifC9DfMOhwasm6m3RsHmyDXWY39vTUkfICqN7dxpesQWQA3UpR73mrqPNxJtjs9sS6B
45gN6jR1U7ApNOYcADGMMuN8nidj+hTs/PdMft3D0FNPaJipj2xpmSH2PyArbh7RFmdYJzf1hyML
qOSVhkkZGjWKa2R63VZOKjoAsHjMr0cxz6NqCX8G5lZWJhg5FE65UtQ3GY6yh9Ro0sOYevMbGhQH
Tc8xjKc2aT5Z8HXbdNLqNfalurTDtRY4rp2VxWqfT0Tv7NxNTlT/2hu/NAP2GOVIQK/4iJcRcKvF
H77eA9Y5Xkr+iM/BV3gU/U2TsrclyKrQBTK3gcYZ7BlX9EFhezpPieG+2hnLGtfHAIM3iBL1qDiN
dtevF28gPEhd8abuVLV3e0prWzHqs/Ji5ziNIjrHdRLtHEPY6Kt19zFHIy53qiwPUDJBUtmlgjk4
fEq+wo1Ibfuh1TTdlEVyk8dZtbe82Tm5S+S/FX8O0mZJpSHZ0LRkAT/URPwD876haeZJX0/edppO
TOCwsHbEXatDLQfn3iL3Fxp/jur+n2P7HOvql1uIC6dvXpGGaT9QpemsjT5BrzLhVxLTLy6jNB/H
Tsg95Vjee2eSiCxT7WzT60Jzzh3/qN3KeQlmCS/KZkSOxfRl4FPmwfNnljCIeMERYmjB9jBTmtlE
mfNo5p65sv+MHxyP1MPArbxJdEe4tccy11XABggvtVxAjXEeYhZ87Z/xhTFtuE2s62udhENFdjeL
CqokF0de2FC1NzYmvR/9ZyRS/wxI0T8DEyiRPwPUrBtSo2qnk6xwGoQvn/dQ/Kr8uLPieyY4RbEy
I2+EuS+JjYxyIzaZrMV1Fo5Fh98LA27CAKWWleNniQN1lEdiYj6a6IE9TgetvCsND/OzukX57stv
QuNe9GF7OAqQOWMxvA+9VR/apTW5eKtgy7ISOGo5vBdtOYcy0JSM9iK9R3BOQs9Liqf8iiPbYR5z
zK2JMJtvgrGLt1WlszJUflk/DAbfQpVH1jkLvIEVN4oxosI0MxeTgMwXdYUxjXGoGaFCHDNojiNt
0uHgO92Bvch4MJhmbhASyl+VgtUM5VLWX9qOOGkJFoTXIegKb63kFu/2M9ymYJW6hjzCSyvDTuTZ
GQxZ9tG0pfNsqEYbm2EQatuB8T0WesmDsGkItBIumF/6Pqj3jELlFkSP+Gap6YaenaIqUWWio4Zj
XSytiz8ixfilNzxIxdoVA6dgas0wTh6CDGLPiuqVivOa7QKT8B6bnoSlyLIxWInZ8L/sCVkoGLR8
bkX5GuHSfWS2xAacJpm84GhztrSkDEcTERRYrYqKLYQGMZwaSniC9QSr8lG7UdnyFiqqbLc4lXPG
Mpu8T1PwaJWJf99wHMYCjKXampPsHpiPJmSCa6cB2dJQ5utUV6ZH55Xv0+hiNss8e7/UeP6ca9m9
FG26KxJZ7OtktOmPopPgyccnfoNbaEAPXKgPhd2LfTlT9boUrbfVy/IJ5khghcdFTOKveiXzmYYy
GgOS/Dle39Viw4FZValFoG/oUz9h+A+ci7f45qty2pGeVAvuFE/Q0XvR+B6+Frykz7wqx4rt+VLw
Aar8NgH1t44mxzqgZllPsKjsszB0/Kuso+wz74DZrGOQM8+jbdLuNLEVJ3SO7amaDftMP3B/TrzJ
PJdWGR1z/hVB6BqNebOUi/dUWUN7cmfnGtRks4XQBw6AI/GcPKMSx2eW8NMCgMcYHlHz7N0gOoGX
YKEhLeTwEfXvsTemKPh27ervqaz8B37Sl86I6lVWR5Q3hF2TWvYnGJtBnLu277AFR+CvX9qcDcVd
pqyRRcvk+Ve516QL54mQadqcaWeLIJ9RbkEpfaz6iicaIw3LF3jT2XgMypYXvOomQ5wtGq/6Da41
AtQlnc3W0Y21rLYSfyDGMdvP470vxmLjReQLDPwt4dSn0b7Dy+E7OPxGBoUw69sXfq9mE+ux58e+
jv4GL0CAT21zKB3d3sBQnU9aCVK9+XSGdRRc+tbNTvTYI8qzxl8NGq3BUwK5S7oTFcVYaQbLiHGY
ZadEzLhuk6LZD0laHjwZewchyrcxLy7KHtt14fLSl/P4Ftkc2Rvu6jVcPmNnCO3t2fZkP9ygzmPM
ozt0B22/Ddjenq02yFFYrWgHQ8A78zCF12oIa9kajpl+9F4LhiEanQ+zceVwCwZh+pqQUJe92xlz
wuw0aeswzsyHa6sgj3vLsd57x/BrLkfNPoIVaVYM7Z01AKN6KSnq+I4tQtDh1dVVsL/zxvZApo2f
rGqkvSfYIt9VnOKWdtwoiLZuyXrpYBIxSdYzTdwH3cR8HkZaM9MupdV0G1PPMFiKPDPQCyNIbXsT
do+z8SWQVoaxhEsYBoWvDorVmnu0J6H7O0Ks7fTBipLUUqJU9JViIR3gStcaxwdMG5DPjSz9G1XR
Ov0hCYgZ5yjxZXkx5MhH52OqxlmuHB7nV3X3uARBbaBjmayCa3C5NKVMDckWgYNJXgoksSLMdN/E
F0sUMjq7Y9eIdU/xMZ7eJdViY/BLfY+eqGoQDHnnhT62NbFV49JHexYAvrtecNy0a0Mm7k1S8/Gt
LChyvAeWtqj3pER8qDZqVnsjU7+wvRTHCPDJxplVtL2ioO6ahEh7u0QA4qKs+zKXIXlXNISs5FJ4
LwYk8E3DXnYXGUAmsqrihSltH9OJLQM6usup+JzHa/6vQsYnulHYJ3+qQLWa3muBxZcr35TlMel6
40jWetqIvFxgQeVynQElufbI1J/QmEtKy1E1vyBIeO3KtgtQ8zMECChaRbcnkzD8noulPppaRJ8N
kgrPQIIgwTo3F3c7W9ADofiB9wyrYUkWhHSmwsx0mp1h4hj3EEYM1Lna2oEjHy5lZEUnYgPjDtOC
fT+b1bLR8Ji2Mh5w0c3zVhaetYHF152gb3DnLXApfJy35zgHo7Hqmw7OQFr2m8U2h0+IK+pUmF2y
nWzEfEpA7d9GM3SnBNHmAUsw+0iz9TUmUZlVsIapZlZCFRlE8woXLAv5LT3YzVaUcOHiBRdia0cX
B7fiqpyc6KTd2cVKpPKDTJx+2ES5G9wMAwWEkYjEYz1jXxviOD9UPR8IZP1IHVj+UPqpbOsA0pGm
QjVFJ/DG0PNsK98PFvATEQ/NphnT4WwWbHH3UdQ2bxkk8TxjICBlfke/VzUcB8Mg8WSQnpiOhnAa
ede0SSDYG3Qu1kzJhumf0q3/lSD/hS3tv5MgH2s1JP/xf3669OvfTER//rG/pUjHR1QkaC25esgG
uzY2nb+lSAtykXdF8QS25UsSpf9YiAzb/suyMRwhUdJR64sAT1J//X/6z38ZrvdX4NNdJBEqpfMn
Dv4/MBFZ4k/08b/yGmwDr8q4RX6cJhHbAWTy70qkm/akka8noBQZ317HbGZXwi562eBMHNSbPbke
hahG1UuyY+ZCmbfTov+xgxB9c+tYi+feeNcinHXXdFMdOqB9DcBalIDfIvIr/6KZwmNOhssQRw+c
N7rxpiL71G4c1nndfuE+Qt9w4/hIitsaChjk6I8EgVw9PrJYhtEIybpyIG8YNuUHMZC//qOwLKlt
gAd2bFGSEBnxpVL9Mq2ZV2fvnVmJFquQhLwd7/Js8gWHM1yD0x3xeEZCtlkuMqnGQjU8czb3ZIhr
Fi1u8ueluCtrMhC7vGr9jAnDEPmDnS5N+dkbvbyIuPLMi1Ce69Me3PbT2plqiVpAKwJDJEu4el+g
J/lPapa1INMEHjdfB6Ouis+S+zjbD36gufntAd4lZ7x0DM5jPXRX+PAi5Xx2uGIgblAj7WA1nIpF
x7eW35IxDfn16vlNDHSvHzVo3ObbIeXUAqe4Pv4+CiJ67TrAT08TgbtYAaYgGqR6e5+z0GRJbdEp
9Z4Imfa3qQd9auV4zAwH+HCZ/+OrflB7mkOX/hsxgZaOFYsYku0rkiqOYVOi6ltFvC48bLy08HYT
bRtrzOL1ss9ivpKfySTrt06rxTK2UW3VfG3t1QfJqt1qgviu0pzvYA87mefxC45UzKCU8cNyOEI2
i5CW2hI/xh38odq5hVAULK+I3gOph2nCRxYdRh74/bs7EbJ8Xexkan+1g67re9kSB2Jzulv69IkG
BveUayf/FTf5cIg1SRe2yK/u7DW/YZXTJoP59dVED8c/hC37euFeEgK2oetNMWq2ZpNdtjFb+zKO
Wb9P01TcZ3EtnReHw4d6a7Fb6JOwoSdx46UayE0KOJW1U+MqSk3UWAlY/UVQPrEAJ4mYuVm9zaj4
ukTGAONSw9BHbkbvWknObv7V7gZwRCCohBNI7zgMmFveUHgB2zAOU/YbloFOzdt8yjvzHp4eq8Cr
o8/o1qaXpkA+Ymi2pIyuOKXqy4O/PdASNOXCvs2zoF7uCrvJ7Rfs0uoNurO9IUGcqrAe5tLZ1UEx
brm5ojf+qL3LWFo3KxyzLbnnmP+cgyLpvKNppejSaO3j8GA0C90MGCUSfKors865ZymLco3XdKQ6
7nPG+qR/+0g0/sH0SkPs4a3r9NzOTW3/dCbsePp9VRodPeJ52SYx0RQJEDh42+66vqmH/cIw/wAE
A/svnDDyrFC6/w6oIEiAajWBylzP3fTylHmoZqN+M8YENhn4S4j0ieKpcdtE3C4IAimWcso+gBXR
DTFRmZP7e1ktQm4DnNiYRK4o6kAOdbDBGC5CO1AFK0RlZDc5dE/0rKsv8RQtQ7nwYq5dICpRTXrb
bGLf3ti6Ll9H8OfIqF2QnwynG+9rFq3FGge3p1aicYt+VTiielV2uXxHtesR4UjxNKpU/65tf9zE
tfYeGHJfl0jMD1EvXOcAdby1Vjm111uSE2CJcthekbmQBJ5aHp38IAj5izTrA3Uh1m6pR03PR8pP
VoIffpuCyRPsTI30C2SOgdV6jO9AaVprWnPSTTE784Oo/GLXsLTatZGabyq7KJ/irNSXvsod+xjJ
/sczPRITEZm8bWsszRvJ6Po5k5oNisky5me02eGvOuE5wMZ8uepA4OlN6Q/WU+wsqBCCbOKPOTjy
lTUs3oRJuaCO58nbdCCISdF7Hdn21Be/XA/xebdEoNmSsiA/aNd2fjOMpbxS56L2LqEQfePpyAet
ZCIREVdxpm/Vjc9D5wG3kXoEvE4A6omb3+5WlovLb1OWRn6ACOX+9osRGxQ777VPJHDtVPZMWL6P
3jVGLOsGcUhvcKN148q3dXYnW7QLPmboY+Rw3vvmmiywaopmR0r4wMDFJjmsuIrHNJxMhx6J1rKa
fWN7HZM+z5l1M9leu5Oj6z4UBkG5ge7c18qU4zkeka9NsEtPXtJ3b8TJ1BZDKZrDJNOHhjPnpmU/
uB+lcZzxlJFiaZ7MfGpvtRvo6O7KyN532cwCAYbWGOpO0ADAppP/PcDaHGy9AubV7tVcmUdHm+K5
s9JPt22qozXFNzknRGtVIMH8sprG5ao33bN01V0++8VTsyzLeoahzui9JHTUIJuNaXQzkCgKhRq6
iypUfQqW6ynAaezyLY16SXuNZzzofs7xhdT1HSd0mHS5Eb8FKcsMzKgjs4cwfgrO5VNIQQt5ksao
3QsR3jY/sPSfoAHzKYT9NMZbmhnSm2JRP3Ga3QUyPVBnFL0R6L6XOu8fMS8Zmyzt3BecsNREp80t
keIzdSrqkCVNamBCLc2fKB9h7XfJCXyACcfITX6RF7VXA10gU1W6hyAeOSn0PUYcptLSHHmwYO8h
vTVBwoX9rKOnKajFlpfeb5oj0zH0GEPQ/NSOfpz61OgKgbCDOzf2hWgODekMprDGRPVJhzuEsOnE
+cbf80ANbmCnGjssQ+IXJyDDe28hD8S/JyqJA7JAVfuQFyYzHorWsg5SAyMn2u7wQgLRjNadlwbt
Wvg1wdGR9FsDnTLuAOv5goPavmRnUj6gk2v5VmB+BiyMwXvdz8m8TzMIqzhpzbXRWD9NjEy75SlX
flNLm976ynthYZmxDEh4Ptf4GlNpInlGfdyeHMaQfTSwKBlNGFerSSQ8YBjRV5U023MxGTnh/pR9
SYBOP+Gcuimb2X/l1jBA0hqO2P0NHauTIt6ilatf4MtS4wA+k8c2iGUJAhttdNjKbp6/2AUoHNZs
E4Zr4KqlZ6lpvwRO5E0NNCBcQCO/u/VYim1n2ME2w1q1YffcbKKmubMzoLIbBMuIrSUMcgMW2Lzq
LLe8iYYUR3mcDWC3lhsIc23MRqKqbuZIoEyRBt7V9lg3oWdIawuBeWSaM67dE6WNxOj2PEVXno71
diKDt4F8rG/YC3WQ1idE7o7w3u8gy6tH0vsV9hyRv7LLcl8nqjkeJpI6FoEn+iNHc/Zf/K4f9uNI
7c+k6t9LKc09nUVEMzPTPzdWVZ5rjzZb6S/F71Lbzk7lrrkHPYIHKFAdj0envOtG6HfCIzrU01Tx
MLIpoCjn6t/WZflMpHI5CiAfL4lsnqGFF5yJfRMP/TJ+26JtwqmQ3zWXwG7EdBUGghKZJiGoNubj
A4eDnldoCtCtpe8qxJPr39tVlBxYOceEGSUXqj/FvGHN6MyK9DstRGbQfzeQpHXd9qHjK3SOfe+V
lMCo8sV1SmNdV2axAzmZfJI+8/ZXrRPuG3Pvc4/6vnPJLt/WWrnvuq6Kpz4r8aEzerBvMSZD7jDw
cx6V1ZzcubrDaWNlOXWBEl8rAkMuoOmZAZAzxZo+FJn9UxFAPRQLp4oV7gu50bK0CSpRzoTeng+8
8qG5qI3daO/QQIix6NeoOCkYhOo6p+yyTVX6FubquIuMo+8vWRNG16ILonL2Mxh9BPfFaoY1SGMV
rabIdl8NuxM/wrsGClulz7AvOR4ubvc+kwVaL2VPOhS6BYLC0FfNB3Tc8mhBql55CxRAAuKuuYkd
tO3W6NrxUhYySdbaW2IOcv19YWv3Fmc8djk4lhvyBej2li1uB9Pi2oaIJVj31WNF1DvVK2UjpV/t
ounRs6++XdQQrkSnk5VcTwNFJ+c2s8GLN2UP9V9fParGSOwpKXOBa7Uo1pFMlhucLdI811zbFOfO
dsevNMNOQj1xGP24YvVtoGT+hNWCZxWiY9ScJpHJfdL6zkNLLc2+rWl8OLLck9F6EG7/rBuTWUNn
k8Ve151FqKSVkOnFPTK9qH4+d3YFg9Iy8iLhZG0m+zmpnA0HF3HvYDbbtfgyv4StTRCWea3ufR6+
B6yM2c1ULvEnAQi/P8RmbEuW+HW30S669yqfrxvFPK3pFQoynJ41KYjlJGqRsknoCSkGUuVvBqSc
E1DP7glkO7dizWlxlUhh/rj+AKOblpuDwaPtBbhA+jlmVrqpwTC+dnVf3SkXO6LlgaolSV3yEhoS
405RKnzn81x3Q5iRwQtEiOu5lYxtODMQ3BlQu9YsTcQmE0ntc2RwzNvUyeVtgPj+YXGQ3Myt536N
dQ1WBzIL2jVVVd0de8vxAOPMvfFdr3qq/KB6w6vNIbpxcbOvMJg3D00TmNu2KorTbA7mu5fH/abK
Iu9gDvQirXjpRL/dZiAqWkaYgJxOX0xYPPkKdMU8rCdUJu5NkW7UYLq7elG8qZI2eM6x0mPVGfXe
HaR6cXO/23JFNO/CRBOe3Sj/miuZ3bAFglbY13qHXdsFAVyJY8tagFYc030hVR4dumGcH+fIyL7p
1SpweDrq1NZcjsokmopm3a8G0Se3XjnlDxYPRt44JMNXJFXyS2IHBRfZ1H/U5HYuaWRGW3sK+o1n
+Qfhmeqm8Mr4WOEBtlY+HwGx0aJ99N0yeqeYqjzbJOCPWqv0Bhwmb3AjyedbwZWMwAb7qYp4iKQO
ZZVs0p13EUXlid1jc0NYytq0Tv3YQ9LJVpNl1dvAyVJvyzN8RjLM5hT3dZQeKXwsrpxO0XGW7Ypf
7tJrJyT6YvJQu7r5SwZBnuGldQliu3+pWpzQoVfPmqO7inOIF1G88E9oL7jEsVc3vGGbRbIAS5io
kUw4TuOOXU1k0vYD56WKdbxwA3IC0/jRdrX7qqZePzfWUorQnYSwN3Fr+b+simgFl9QUHAaCMMFp
Xto0+1xqGdDO13K6pzQ1dw6uSwfCFmNd2e84JP8G0XQ1IPT6fqSMiwba1v8ByzO+9Snhc0LkvqKi
wRKISBjKFnM1FNB05Bx9Dq1nzE8l5jgym3aKu6XV8Qsey4Yllu/do3ZEuzadPAPHf2yKg0MLIgVn
XTzv9dSRqKJVIqUux3SCEtLQ7BEDnbsKIRTu60q3gQbFDBOYnlkRALYgSr0NYEOsU2I5v73YbHdR
XgOuyuyRt2HATo3FbWSsc6Mwv2GQoHzUpk3sQvJ34Onk+ZbBlLhph07tUiIKjmQ9+fZ8g5qD0Rr3
a/lEUVVZhGSwiWzDw3FXo9m0z1OHcWMFIQupK8AjIcu0/MLRJo49DUvAPbxH+t3Gdae08WX2ZYIT
12H+X5zpEReye8PR1FkjSslwKm3z1sjS7GIVC8Z57bAC6Sp5VoS2HqFc5bf8poxgwCfePB73PaUK
cweSv2Tf7FoOtnzfAJrQLc2GdyvBDt8P4s0i5vncDi2eH5KIZkRMKE23ou6yBw9vIGGtCvU/mV3b
DBm2invPgCAVTlEtzDONTMiBwGKJhJG5cuRRIfebD6QER8S2dpiLExJH7NOqYScZeyVk9hWHCMN5
7Jq+ju9ZZCgmNq4sXabEYRPX+3bLRVWfKi4zsc1F19J19H+pO7PdupEsyv5LPzcTDA4RJNDdD7y8
g+ZZlvRC2JLFeSaDw9f3us7qKluussuPDSSQcDptilPwxDl7rz0g1k5RErVr/XhUsnmHMQdAMQYe
A7voiVm415k8hTIy9lapmRmHDTv2eF9kKnev0YKszkmkMvTGmZ7YwuDO9um/WxoelWemHDUZXHXu
zo33PmVD5r/MXg8PPkB5qBdSACFjnGPFV9fsGZzsgRgZ8p7wj6X9iYN2z9slIxE8FxE72ujGJcm4
RlJIk+AEU0id7dYh56hpXLpvhIAS5b56pE/Wgq8zio6qPIJ8gajhXmnQVR3zJ6xIYKEgQDTQNq2n
G+R0TXHIhAZkw7GHHYM+X2zjUQ9nzpQM6W4q+dQgciENZZfmVkmCDG+Te6F7b1jPujxfnAPBgnZy
oDNUqrOC6LZxD3KaNmSwjquIbg3P5eC9YRoES3Gi8f4Y4qtP0B6Ww/ViDOWCNoPwsX3mKdPY5QkS
UabgWHuus7Txyz0SkcgOJCGL9QEYsMRbY84487G1L+aDNIVk2a1Qq1JyZTAlcsX+8NoHJ+GH67DS
nf2fvYIWYM4o6YkMd5Ax5So+iRI8stCqdHPlLq1aNpDCGSKtueM9oiNT/s49ptbSzcpeatPTPZF6
AFZ6ivadMUsnNIpC3fojnOms4Y2hAEzoxCp1S5wV+hqbgJe0ZkA8gnCJs/4G6cwjvUqGRHXc3NJJ
BqYMV5/BzbEMxKikilEhOCJR8jCCUw7N2htuC4ajO56zJ291Jhw/MRk7ZqwP3mp3z2SVjSe0g+Vj
2ffjxme3DGcQ0wDgt0HsCpRfGyJ/3tpofpi9cthqxlo8hPhvMubN1jHUTsuc7j2cRuIGrCLQSUWs
m5ljU8ktsBAsr5ukSD51K0WIzhqUfC0BINNgdLvBWbGGJjHeh7k3Dkp37IkdqjIAZUGeT/ueOAH8
KJg2Af9z4iWuB+HjP6U5Lq7dvo0w3gJmC8sZGgffzcU/cXuNiCW1zJwWS26zm2eiSSwu82k78XYu
1wwUEOY1f6MSbZsXa7dmh6RQZ3DD40Nm1+XWMZJl11rFbe+5n1MJ0RA7gdvexF4k9iDW8hMI9P0J
TlrrfiAD+X3xZHLZs1nDydiUxXWxenzPWiQMXlOPF2Ic22fHFGRn91ZxQu0PdaPhcC+TY7Kfckla
KnnPzuK0nd+9yke06/a87BK04x5LlvySZPqcCODisdBD/Ek3hiTroFGvaG/VF8j2NDC5uk8KJXSg
+yS9WxZSHMUs9KXADrXtmBVt6J5V2xJlEA+a9je4KJGYwm/amU3ySdb+ku0HGCcsbC0aKEhF8a0x
yubQS4hEiDtP0na5smkvkpqiHkSVNKEguGeLsMWkLQrpDefju6On7EQkpfeldhERA9C6bq3ybWls
SbPZacJ1dT/hkgNIpRxBoBpVvDG00ZlWXXNN4OZnSn0DgLemAcLLGNQYr65Tb/FCKWjOhgpNIHXZ
FyhI2JcjYCDrnF0XzHECCpdpRzR09bSSzFZtC0cAf0kb9IgDBBpUsnNxSz7hjThy7Yx5NLerMaG6
GGMjdApM0XVkinAp8Mpi2rkjbxziX+vDv4uMSaAw7pvPCL5u18G+JezmAT7nQVaCscdQPxmqq88y
SEwpRqhDm/NcZfb0XOEIv0jH5TSa9bqVSBVwYTfOnuif4UzPXX2BnmU+FS7Nn4l6F8mowX6o4WUU
qSv2/lrBPZ8G5PSe+Nr6AyWe8qxjQ9jrAtlCMlN294qrip4PLa9T1eLW8+b6UBcMTKzBL3ZmSw2W
Of5eM10LYw02hXjxaWP18ol1VT+PzQS7UyPezBG42iQY6+3YOooxQdYfMA+dLgX4LjdpCnqNJaat
IBIuUlSUVVdIznMnxOzjluysHFLIaPUkoeB9mfZFJNMz4tzkpS15bBvU6wffLsHP6+JTY8LmxMss
HpAnlwz9ljJkzlSdqgQg2oJomkl+9dDF8inueDKJHJ3DAm0W+CzxqbRWZ8PNOu7kspkltiDvmxLB
S5nuy0+iEK9EcSAbgv+36R1Z7qkPyq1OK/fcqUbjzY9m8oetOt0AoEE1m9QPoBvzA6GSI7n3dPUQ
U/XWKagU4hmIXvy05gX14Dz2u1TZjPTyrN2kiURcwyBxi84FlZQuvU2TMXVjQ5m5NzbQUDSacBYD
O25m9BtL/MYGlfrDgnIKAatIWAwbnmOW9lNwh9itPDCcedQ+iq4hyZLkBEIJoKXxJaoOivwuLBHH
XEEzdiXL/bjXOB7YLg+DEzIpXDAsTun5WMrxlFYhsvdkBMlT9DdLlrln3MPqq7Oi2IQdzcYFT+SD
M479+UQI3H1SU4AEK3amDq7f9HrsFL8bAxV23Y/1g4WaPRzZX9FLYYQUImAlAc+0R05XGJNz0TU8
sTBO3ZeZhvKJ4Tcw8gwA0d12mJHXaJ/sXsn8MCzF/CWxcC2Ho9FF2TaCVAsjMzdMSHaE7db7SVmo
a7NuIJAiac7qBYU5ErfmhgF3tUEcqyjYaa5hTJwACCWp8ZmWBiU1gFU2QOLCsofiYY2yZWevFY9r
m75htI5D2lQ3ovJvCFXwWIiimTRQYtDDjHSyUDgmDW1EFAGQh0EH3YQunFazFZqN95pmgwG2gkBE
khEwpxxzFCA4tdBx7Y3VAG9CLEdjWLoJlK9Mbh0n5dwcQZoDM1j6QiRf6nSkWTQTQDhgEmba3DWo
zlfgDTglLL1rFmQmYNLMQ+WgwjIHo3onaiylBU8uZtoL44qlWu6Xhe8ytasRSjI40GRXhAo22r35
TmTwb9DaR9r09zP7I/EDvIiE+2FixP2IQ8cFPhl2tUhMyvrAhm2XL5gCqdXV396y/wiHRmjw3YE8
4dkmygCB5guwNgjlDzYl4gYmHPAlWmWol+1pKVNrPlugP5jhr8/oR3I6UEKUELYSuLWE6SroKj+q
ECJvmbKmrNKtzURVbWsNoCpgzAL2p6aUDH0u6orO2U/uRYyNdf/rw4sPfqzj8bF12ZZtKRcuPmiW
H1gqU3t0fUg/3aaVgRE8ojPrHD0Z3o2TgOHYeYbymyc0FJm+MIkZuTbXhsaDg20+ZKhuJOcEKJr+
BWK53t18++H+SF1zX7NLLP/X8c+81lgtgbsM33Qf//rVfxed8P9Tmhh6GUkY2He38qdIsbvPVfyD
B/Cff+Zv9Y3y/0KS7h7vr7TNv6U0f6tvlPeXgrJ+9AhacPNBx/9TgGOLv5gqfbMCCtN2sYr+U3/D
b5meQrLj+WSRfKPa/4n8Rh4ZPf96kwFEOQqBPz/ih+cNwQHi6jTaC2t+YvVhkoKqZT/w7d3ncUJU
FaGRW2Yo1Wm6ou3F1FQFNMqHDQrLbs/ZjJsmLorzwrDBbi4MmwwkK0j7qpe0pJmrHWScrdeUn7s4
0iepAfFUoMDZzqbDVNbr5WF2RvBhwp1tms5kmWW5+wDM8RXpfbcrYovUvHwEkQE65TOsMTQpJurY
ZY7SXdPmEJqhKk5flmkwT0f0PMfkLPO0ajGvdSNT6Qkj5WkjNdaZtunYkPoWDNDSQZFIymYVStdk
CA9v+cbPnT6YFTufNqXtXCLSZnxnkuUyrVjFR2TNaAAZqvhliRt3nU+QV+Mf0s0nI/OHuzqhiEus
dnnEKbkEJMouX0mTGHd+p2I+0nxpGDFIyiu7xA2HT8WvK8YXBdFI7ANgoLV41pA+B5Ok3RzUSu81
oH1vQVoMfrveJW6W3sdkYYPMZDTGbhzJhNXFt4XjJtvEri6mlZgXJKiipACYigMNf0aa+LLeiqEp
Xwogo7dAiBYc5dN64VrsPo2hAw+Z9tMuVzV5AmxLTxc/PVTSeoJCmGBXSYBko3DYNAPfYB/i+44d
VH1arZJM1LzL1W6km7YX03yfwHf65u04+pzJNe0uZD7rjdvFENpojB+KeD4vud57W+Hcj2PzfvVm
Wo5ZRKBGzHR8xIa20MZGQYKFuWXUTNQT8PO2tG5KaQOHSkkyG2km3ciOMQmqgopTLPyXnmzkTX0k
HMAWpZ5ea+cA5bZ5BKHUQPUo9VHNrc6woKELKGx2qhDx4RJM5ANnc9o9Uu6Me7VOPds9WR58xmuf
/nwV/e+WyH+/1v6w9Pb/59tSHH+tjyvSD78AaZ8Oy834tVtuv5I49fcy/Y//87/9zX/EJt4vzdf/
/T9e67Eajn8bTdofM2JwNf9nttmmxqf+5Ue4mcuf+HthNKT8C5Msixt5JZLYxeP69w+LtCf+UnSN
8AYe2WcsnWgC/6FNFC5pNC7mJgSIvmV5LgvaP6WJf/FGE1ML48z0GUN48k880h9qHNd1fYVv2lSC
lYE19wNHWth2owx00jugIHuyCwgmDHEv/qbAORYw/1p/OYhLAI5k/YWufVzRuT4/MNRIUCuQvJU7
kzlI5eXn6C32IpkvCy1uv7v613//pd8HLwo+XD8eSyLo5uf2fQRuvvuN5/ZdCAVN73QoiVXdOWSv
tJ8QR0lrhzJiqj8hFi/bS98TyApcY43a97IB9XUne0K0T8BV9PMjqqlWKsTeNfGQDT1yIgTmUZFY
uAyOfix9ZN1bhOnReP3rH/ynOyH5AoKs44vo4Fg3P9RmyBG91phLWMz+Q1FcGYz58/z+18cQ5s8X
h6eQdE1hEXRkfUyLAVDVRuvKp2Ux0jdLLodqXS9dQoiXed51axVWJNN1jDzM9Tf35efTUx6THnz4
lsed+RggQ7CM7pn3JjtvhUxybrpedzvEaT+c0RYR4a/Pk5fqwzOAnYUyFyEkp2kKXp/vnzcSi2lV
An3apVjdC1obFgwpClKyvX59oJ/PCoWOi36YGgUMpfrwYE+91QLpajlQ7Lwiz/U2tNdA8q+r+rs8
/Y97hJ9eIYUnw7OFooriNXKOd/a7x5oXzKi8BnZKTNC6X8otn/2KiZVd/e4N+njxJAFT/OOQVyMA
etgflwREcusSTekOAOYWascK3+/XV+2nIzgUDrxmwufesPR9uD0MhW26x0a+jdFBEJW3succpuY3
94ZJ+8fHXZJ6A/4BCSqpRSbr6I8XDbIzBg8/xSwdxcWlHVfKSq6g6QyLl4Zt2cBstJWr4KojF1TI
EuIVeZJr0ADD6AGFcI3ZHhdYdYkLcU2mfUVM8Pam86FWbRo1yXe60PYVi6s4QUUxmPtY9+KLndQq
2ZpQo64zaTd1iLajhNHMJp5AI7UOFJ5gg9nYWPhKmQHU5BqOFja2NKGnECSLdu9llwji7zCvQ0hZ
p+KsXQ1/COkFuxQU45KVQc4+CKh6lporIbK2aYVVQmQnfnqznR+z1o4kzgvbBwopYzTKQSISWhaZ
ndCJ9IohURu3LOeRHyTXN0cBCyqJrKWxmMtx3ovV8a9W9JL3Xr7wgzaU6/CSqWgZ/uqu+NyONKiC
3is6cLBR1N8S/uJetHTSATsquO0b3SjAgRLsLFrJmIhpBPBFdIUqBVscd69q6Gxp0YQD5nNkmwC5
3mgYHcmAyKkuJSa+akvfgkGNIljsRhOQ6GzWbDXLHUgL6uZk1fVlxQ/FHJEv7Sf4XrDM0yS2ybuG
pwTBhgnhhLe6g4ufrBIJuhjgLW1WRXs01NmUn9f0Z6+9xptIrYQ/DYSJcDek1I5F3oRTtkxGl6Lh
aNhvY1quo9nYG9nQBYWJMzUvrb2UqXUQi0LnAStMvVuIteDerBkpNaNibr/RWV8T/+IzxtyUiCRJ
EMo6oH4Vu4brfCXzcJtgIE/TkwJzXZztu6mBxmctiBgqUQ7pFmcOnJ3FshvsmOsyXxB56PUh89ah
B3mmszgcQQ6qbQ8e/Lib1/NzAqbXIJKXBN8wowV5pzzoAcxasDVukyb35sAy2YyTtDwRmpil1UIa
Sll2DzHyM1pSzmiv53pxMujJY9RA+ZRz5G1d8HzFNql4AoO2zfHpCKTMS0ngL6QyAfyioNvYbCYS
rlreptX+pERVPaIHK97Q3bifVW2qJqyHkTjjgU4Ad1gZ9WGyU3HHO726h46GuWBG7JWfS1lm3cbg
I/k6pr6qg7hX+p1n6zjGq+gzERnhQyvCZgAyrrd6kkN8BHNwr+glFbvYxqROEYxIPBh5nMj8Ur3g
ek1m+4xCbObxRrpg4M7yeu+htVxeLwZ3Jdi2JgewabVNCu5sND0zIGS29kIGlz5dxWhBtiW1OW6W
ChXDhQ1Q+ypDs+OB3xuKeR8bc5eczDQtGUO7tvmKtgpGo9kWxp1pDy4qrAQ9e8iwCzWcpEOJYXRN
PHvT4i7Um8HPimKP+iFHAFVjuELyq5G8oLcznzGHWhbXZVYPMBf0c+NmsJmAiJpbgym0JgvDLvYV
tvVLTy14HHou/blbuhlidHcYHkbb0rfeUGmilirpY0ZnxNDvcV4OZz0acqxMNMS/WnSHjzP6Xl0y
uvPN0DZ8xmex0c6MyWco6TJEIOEmJ21i4Z5Ad5G953yfzS2OwikKed7AKbeWrxdIJKLstu7oLlZY
z2DQCI6OeoIOEEnAczfHFq9AWZ7OgzXfuRWZBxa2CLSX6WBYWw2U7SvoU8dHN+Yk3cHzB/Y7RMam
A0pJ4TACGaxipjmI6pgAQqb2QdOu4tLq0ybZ4HSoNFicfkKQRCrCUVU/EwzC571yQ4TIPOnwGKNu
F9ddy2i6bsp4v8QihryWdUS59ujeq6AjORYle9JkzCKSKNr3OCBEOFh05Dd24qcvqLJ9vI+OsZaX
scrLO9SX0MKSqV3WjYeKDma2bo/azbpMuw0ABsGqtPZkyeJ/6D/H4+i4W2j8hX02LkltHZxW4J1M
msT7Olmmw6uW9d0YZhlBGxtvoSOwce0W6zyIifWT3zc+/NPFb8FU5k1zXnSNJQgM8gqODKkDYqzQ
0XQx6SjNt+0smuRyjD2hN045aiMcPZuN5pL74MLJonae4mqE/YqTOH3HCp7ILW965AXIKRgQOoSl
xpDXO5Z2NuoGKiKyxNjtarP/2iwtydiI2XGAustsXxcJ+plgir7JtRj/yyCj7HjD7Z/KDUUXMujE
mVwGYAmK/8BCV9Ph+EaSEORAhelaz2pkfVpMWF81iH0UOqbf1pu+9OtnqbLBRr4tZtBruDEJgxtd
qwk0+JMzFhTNg9GUg8N/93LRQjnE9aGf4xGL0TYrvYUPgQs1JGyiVqILqrv0ifBtFh7yketjRFRM
b4UcIHGaHA3WG7K7TXXA+cAEGEqmc1OPerxffQ2LfaVSfQNCO575HkZCEHU8UYElMfrwJSinK00H
Kdk0CEreVrSQzX6ilMaVHy2+DgUccjBO5Zjet9rEc2J0tu2Ent1PxMdNsfO5dCv1dVEMdjh0AmcT
Cy3tJhgKFBAqmZd9Tfi8YvVyoemoFU18Yx7LEkbCdIfsYVpYvWSz8GiVvRBbbOBCHCBHcY83ttTG
86AAtQRNL3Joo35TvRi1InvCAkdIF4mc76eBRG1gnbKl5oAzmb1oYJQaAcpKZcWZNPh2G9KzGQIN
WDoKp543rW5XZ+uaKPskpEZ6XZPTWRvgQHSUaK0Nzx1MuzE0sKbYARua8bGwmKVtSs/G1uVmortD
sEeCiqRlfBfNI6Bo/LzMmyQqq3PFruGzk0bHl0P1KaN9o0iXtwwnUBygsDhGDfleUTWXXarp2fD1
JZ6cqLb0cwcTdd1gN8UU3WWji6a1cT8VuUNLqiAxCb1OeZynd/56S2MHqo+ahHyrhmR6Td0JqSsi
1w7YQOZGtzX5fzzf0aTuU+kuwB9sL92lIneJB+nTCmRChB4dfGjK9vW89ZPxRbdcELx2pnpf2bok
W+QvOAeLaUAB32stBHPbye73K2uFTWKY7Zz7bUs9yKjdRT6QkFq0Ndn/PCCDbda9bcTuUz4yjqIz
2AOaqjsZwQWUBc55m2nbwrRPzdeFdo5jptJpX2MyA4ewMdD+hjQwrfc2WWKexa72q6MlxAUnCo7i
fBRuBul8Kd1ToLAuSxxexOGs4MBnPOw6DQUDqi7Qa+PbuynOB3/rFnb2HnlNJ5HtVBES86EhyArz
yLWpI4qYRSzlI4iwUVynpHvAGYiWqWvfGWcZsE4HbS/ZhsKIbqiZGQAexFBjKbAHPYUrZT9ixxIq
Cw9fioX6kgiZHNRZZXrYKcs4ym/0MMrh0Ce4NvY5ijI7QF0xPSUprYUtvOXEYE7VVcu+7TwbrlbO
a7fJihaBfoJ0NkfMnKv0xmPI2QYLTgET0hEiiyAroxxdHMziV6IXva8zwAlGpGRjEsfelrnzOKgq
ajZgDMxnh580PqlQAZoXNuBdkorAEDk9EswYgHpuIZyywjyuhv6s99cGSxgIc3mOm8OlGi+yUvtb
hazfkWEGPU7QY/Qiz9/mMl0wks++vV2HcX0Zuth5tDE5EaXI7gb2cJq3xkWWscge/GGi9cuq7SLP
rgWf+DlUHgJGps/YxvYmbGSybgmzXjZW6kRoplXSiafcA/4ayAIq295q1jK+0hp5/sFwVhZqyntV
brvRlSsqlFRPp9KvWcYF4hFG733bVXvVRPRO6S37BQtq5N8P3rimmBiq5QkLg+Xvo6lS6+lcGeYr
cg2UwmVG3MSBCFOHrLHC7RAauUkyuftsjc30pEXhlOzGchX1FsjzIm7Yk2t1STBb62+1Rcoes8XO
MQLlHRPc0H8K5zYrTeyqkE1KqJU+YbdfrTiv5n3XUeKcVpEVFacZCTRpWFV8l6+cHDngHkuMfSNb
6pBLJcn4+aTXrndCv0euA3KFubp74lEcyufU5N4QZ0mQb0BkvT9c9ObI6ktKeN999ttpsCA6mH4e
5LICg1IwDI6vu2JJoIrJdZy2RWYyt8UoN+cgHaqoDbPVMqgky1zEm8qQPa+O3dfoXKVAe8gWLo/Y
5jVVhOp9WYjaVKw7z7AcCsLih3oZb+fZmMqLme//CB9XGOxnSrxBobQrdVeZ3Xqr/dG7ZvZv13vm
v92rS8TJeOpqRog3NVKPT+ZSIPHAajP4B4h0g7gYCd40t62aMa0Y5LxMz9a0OPEhJ1yEIT0u5pgY
zEiI2wHDxktZWzjpLC/y3wXu3+KUoXTWXfYYgtNQcTfNU4WUDpdW18XiCslMvp7oskOnzdvc54qM
FgMaSAgxo6U+NHxoxCW3R4deYvJRRH/ovNl2TvRoC58V+uq4Ts10VhNaYIRD6oBqTEyMgffxMnfD
pbSPshKbQCHioeokjrdi8hL3qkYiE5/10PrmoEiZxiMASlPhBVFVH4sbnGWlDtK1HKNT2wJG8Vg7
Jh/FAuzMF1DblB8pyMMIEJEdpq3UDzbSSvC4DXl8mwLIxNcGIHexW8ESv1qYhtltV8tKdlnKbN8m
SvGubnTTbhjRx18HEydG6BhlYb+Vfa2jRzBO5dPSJkmK4AjQi58ec8WOmHcS5buJPYpD4wAxAIGf
J/D+0nerX1t0R0nj1k9WjaABm1OsqrO67MgYp4ryTwB+gJJw16bU7ELSUZ7BT4p5ocWYPzjo1rxN
Dhi8uyZXPXko3CKuT0WuCsgL5ZChGjC196mt1hYJF/TMHZvTNgoG12yjEH9gSvCYS0oe22YHpo9E
U0JLQzZtfDguUOXVoCVfVwutAICuTrN/WGZrPi9KVo8AzpULl5HvCufWI9GivK/FQ1KyIIBtS/O7
3Iz5yie52w8XDnC76m7uySi/Nv2usk6zdR36c2j/wJBwaLd+fN4YTv0FtaeijzI0Wm7Lis1CGJfN
eiSsqbXaYchLcId02YAVq6ZtTi5u5m7ozzHE125nGNu2BTtEs0cjy+3JkLQuIPFDkE5jtqmvVGY5
b0tL1uem040ezhfhVtcjzHowYnFOEjXSdAQnwYiu+rVHC3Qt5VFOmg2z11J2WOKdjsvSBq3XD93e
AdZFnDTJ7mbIjAxtuc0HdmANsCscPChWa4gnjbVsgFgQjk6aaGscBorNhNBYKhXCZCedhdi3UBxJ
9pzXi1V36zktWwI5ESkhJ3pWSdzcE99gZAcdG2yrFl5VN1gW1+xPAYUQLbIYTTyB58bpsaFORx/n
MUHF729FZDmCXZzq4Nhvf+nJeMiDDtkhlm8gMY8wy1ZU05b1NBGWFJ94KjuqA8yFF8wgJGnC+Z7E
qJaGfC2uFwStvAF2P4bg7JmrFg4s4cDJs9jfcNHJg4iMo7K3oFNhnsTsnwjeG1oP4qnN+4tgPL4A
Sm/nxwQNsSD8grx2WDRS5agz1Eu0JtGtBDQcneH5zecQ2xqIrATpXOCMOW8e/i3wSuxi+mrfsWs/
RdsxD6cQEZLrVLdktLi6WgkV8iHXJ0RPQzixZzbKiMInMlGLnkbePK7dfapzrI1OW5ksRDDvX8RY
OXfULutdVOKNwtiAFBq7aC9mtnyT/tw4zfzFzkuXkFq6kzrQJSpo0RYOYGzBS7QVUd0+MNwxn+2I
e7ftLZe46QaKJv+zMviL0kUPkokPF+jcAwUwYVbBChdY3iKubQWUAXRry0exX9rmDnSAd8OYs7ya
K/q2+GrM/IkcEnPm+Z6rNuzAtEJ3TiJ1DeMATQ9a9PiWbAqVhXViLG9VIY8RVFMsLwjNo85X7koz
T1VSXqLyHdy9lmVi7PpsPJrGyrVzCdXouuvJ1XzK5xYFab/OxjsSbnZRHhFzxpaASssK0fAUuIRz
06O16sG1OIk6dApbl9QYdvYJrQHqlZieTI89ZkZoY/vTKa/PCvke+pbAveWodEObyTl3x14Rfmyi
HQ/Mbmm6wJOpsgJSPBN2EG2ceXuLooG6R/oJU6VkehGlLRII/3V8YC57VN51lnNXRxJYk0aNRnab
w82l7GnfFUneeZBVUGDDEshQf1QVx18z7fSvftd2zbYck/Rd2hjaA1tM5cPQ+PNzm5jlFQCKudkB
YRuuZvJnk+P3qf9adbZBpNjU5iG2ClweBeqdmxoiyYPboPRmASBgLOiscQU0ANuY5UFOLqnExZQs
ZzJa6qeBXqsZpqIwT1NEeCk8wIhSDRi899pOzjEJLU3XM9m2EJR8dOanhd2jVAU9R8E0VOvibPlg
H7GR9ug/0aOjZ0sGY/Eie7RgR4S3mKlMOg9IWj7mAppuV7/iW65QsjXEhGBqPPJ5UpcmV4B6CSN+
5i0AC9Wsqy/FVPsnvkNG90Z6LNegT+Yi2q4gS26W1Cw73u6aSrljj52i80CtvDFHGwTgJFhXT/1a
l3eWonOBzpMPfmsm6p44lul+hBCAUzUmbnuktBThDIcQrSE5kAhh60K/JYmHs65VJHxwhz8nqUUX
kBovA5IHHQvFqXMqCXfYtbiBRtIvkYsEcQ0AIUAJOn3Cg19FbG6z7Kr0PP+ZyInyvYmm/mBZEBy3
9JTJUrBMZWyOu8qtlexiKVFA2H4zXYERdO7XRBdXdNiwg4MZQSGaFPrFIoQCfxxfydM1ntWbS7aD
2qJktOszh6wbFI14Tu87bzDP4soTFwYw9uFb1subkXi8RDRn+6d4ncfneiRpnVSpbPmMpwuzntUp
5iCp42bnbOSLFEn9Mc7GtYvJ2xA/2X8WDN94aZU9vwP4MvnbshHVvCanIcjB9YwbczX9L86gefF4
7zqMryyRa7jiO3kBiFGsGxI70QPSn0gEC+Ck7uyR7StftWa8KA2SIHhGKSYC2BOyoJT2MCOMQ92e
FHNfUUnrrnyDcqUeTQF4MRj1Ut5D8KwerIFOBqrGmbBrtcxkvesUuxGuGTw+YeUMqHyyPI0uh6Xr
3cBpUqStCQnbL36SVAT3ech3N/Yq2ltbAWiNqZ8QPHbZsUFhZNVX3ATzg1r87smd5oo300m+0qFk
iYuY+qN79J3uPDPX6hVBH+fh1mWE1aAS9gkOkqzd+m2VPmRJP5obs7bUrRNn7IDTFfApD5/N2xiD
gBM7VxkE+KICIsaw8iYbPlUrSG2tUmoE7KOO87bE1rBuFNKdt5VGB+/qpFZrk2Mx4mvuJRXawg6Y
AcKavH9VkFcsfj5dX6jCFeBKaeAbIVLQGCaIBXZk10ZpkREKysXZIqGuqHByvuWGzCzeOWnp66nF
ORvmg0DCPHSlf6Nqv3xYsVzBvTZF9GUeu6EKPArhkYGWQrfjWo5JEG3lPjvWsSjjczbKoM/ERCYS
YofeIjgmYQhfz4Y3bDz2aEDQYEEQ54UmPwlshy7eVogxAk5GUCGRPCOYFvL9cNkGaZQSfAa3fBmC
FCzlAnyuxyhrlxGRknj9+4XnpUmQH5ZmNB6GNbL6jeewHblg9ZdW8GdjTgSOSjHmxD3jS8Gvfpw+
jqpJzMxviq2x4kZQdG8Os0wf//AgLo4B27OYMEoLicUHsJSRy64Yl1JQWk3WYXK74opoqOHwp0fx
wbiiE0E9gD3D+jB9hiUA1pQd39ZqjeYiU9iUYlh0+z88Cug/lgXHBHDOtXM/nItfTL0eFsTqVdaj
EmuYKrbe/wth/I+T9I/TZ8VRLP844UY9Ywn5YSjMJAD/wVCV2zli3kTZwtAdw4Bp/m5k/1EccDyQ
Z5ou+x6XofpHWe8w+X4cWR2ng7oWxX1bbVYHPyNPn/MbdcC/OyefJ8FGQ+yaKIp/fNR0UdCpAryx
TcALQKc1URVW8frHR7FN7hDXzfKZ+ngf1A6tB5HVH4diu9YtGZ8Q1C4dZRi7Xz8FH5UOii4Eg3vL
RafCvz+KhKFKOJbAD7d1h2K9N6dOX9BFUieQy+Fa5+509uvj/XztOB6EOM8/ylPQfP947dRAf40K
Ods2dkdzZ8nYdKDV+c1i8G/PSrqIFFxcADyAPx5lZBiPjsSBajCYxja3jObguGw4HKO3D01v2+Gv
z+qjDIoHD0G59JCJ8WDY/od7tTRr4arc9sLy+EWaHefSnCRbL7Z8TB6MqwomyG9O8ePzziERs6Hn
ILSTjeZH1Q0BYwWmz9kN8chHh9ooGT4MvRvaZlX95ux+PhTPITovkwIDMaM8Xu3v1DCEyy1SYmQN
4ZBUGwfxP/EzjLVnXfzuxn18PJCnQA7kUbSQrYMvOV7o7w7FZ0cugwTfa0QY0kiL9mTYtYLt7a9v
2L87joOaj8f/+AIcc1C/Pw5kqJpA39QJc2zFB1dREJIwZf1mIf/5sbAdZDfQCG1EPvY3hf53Z9MQ
vy0rQIohUyH7lg+youw2rBIXaZK/jEXFKMseAaX96cnZHsh8QpjRnCksbj+eHGBWEU0LfcXq/7J3
Js1xK1mW/itlvcczTI5h0ZtAIEYyFKRIitQGRk2Y58mBX18fmK+yxaCarNerbrO2MsvKzJdSRGBw
v37vOd/BOL+hu6bta1FFH6wc2uVLxnvJBuVapg1ihft1IV0SSGWTUnfjjbH6SsD9FZAMb/SGNSB5
f96Gd+6WwOoP7tvLY/1K3Lh8KHu8zbaCr8G82E/URrPK3KVaKv15U61HP1inB2ddHcUBPc79+xdS
X67U5ae5qATYIV007c7FTwSrHyHnN0DU+uI7MS634W5e3zJwXcd7aqn1uEbWsfrVrKrV55v3P1u7
fOuWywuLBnWiYUKvcS/WMPCShUOqAyeBEMjqqn2wd7E/HKqHep/vxQ3JmAfQ2B/84peb9vYX/9en
ouN6/eyYidarQI/wVntg4dbabunKruZVsLZvQz++r9cITJZ6ezV73XXgI3wxVvjMVuGm3TmefUY2
fkxu2l24cfz3r4hxKTB7uSI2VYS51F5wQl9/N5u+b2IsWjnk3DsYB2sE5gdE+TvHT0/KI3S+Y0fU
JbPmlXkOPpkb/ajs1fV4Vd6V5+Zg7jixfPCq6W/u0qIUxLfk8P/o51+ujfCKNcDkSBPCZ/NAIM4a
W9a62tD8sbzwiIrI40C0nTbFqTppz/N95E/HZFsfP9rHl5rj1X2z2U0NTD5ofnGsXd43xajGGRqy
4stNsc631oq0x3X2wdt3+cZTVxmGWGTUuuAzLhV+UR/pdHsmBK1e6TlnOPMfLJhvl2UuIfnTNro8
6uzL5R9+l1WR6Y7T02mGg4jNAllP809rkJd7tZRVbNSUB5dvtcCHAOA5MTHLOYLuLla8LGnk9v3H
9Q+/xWU3Mxe3Df6Tl+Xzt8VfjLUYmUKx+CPJ2Chl0tzZJMj+fP9TLm8JvwX1LRsYSyG1wGWVGHe0
6/oOZ6fVzJI5fKBtYncqVsxDMU6qcX1+//PebmmcSDCaQBrFVGa/rFq//SrCf3LaDvwqGon6p1jY
ILtE3d4Fha2c5xTJQeQ4tAre/9TLtwzB/iIxXuBLVKpUWK/ffLefIdhlESb2TptXbsiULjC7eFUM
1fSvj/pHzrT/nqfiU/Wz+Nw1P39218/VpY3t/0JrhUY9zOPzv3dXkJz28z/KX/9x/fzKkvH3n/vb
Y2H+xY3AqmlzQtVoIejci789FuZfeCuF4bIkIjlHNc2n/e2xEOZfy8rk4BpnrbRgff3bY8E/UnnX
BdJfE8eiQ/H8D+xny6742zqIOo66GK+lg6ONbVNd3srfns8G54EOk5lBmJ0EkIGeZUNWp8sxjuZt
LG4IFcFS5EZ+WVUfFq9/+HANrb8ByxonK5KA1x/OCBWTz2gEyOOaBPxeo7V7SMCgGNoq2Le1mhEk
3tdiWllg75jK0v5EW+dcgdlIofSTvpAv5ijXa600O3Yj/yUn0EfabLB7o6hWj1xZfY1iVyPuIw3O
sZbL7+PIRA04UcmYo1VJcW1E96VR9XhifJF3u3yK9R8kfY6ShCyDLPp4WOTQSqyXvpPBmFinzXQV
BJF7k6Os/drNMAXJ1k5pArXhKB8Iidh2jpM+hRYUZej+g048t4EvmyBson0b3S5/TZ0mrh0xuub/
fyNxU+1//M//obn6e+/j+bl4zp9fWUGXP/D3i2jbf9GC0Dmy87yRMLUs/f9ldjJ4pXgNBWIuHoXf
faDuX9TrgjUcGxTJ8HTK/v0i8vdROjiLlYfCk+aT+U9exDe1MysAPazlX9jR6THwzX9/EwsINUsO
oOnXHfKnxTXAQGAad/Ns1WtyP/QTmVrdfpiRWHsBCXS3bmVZ10LNkitDga6i9y0KoE4dfIoFsWVq
U7ekEXSUnH2sbq2Iv4fJC0UnadL73y70+V8Lxu/GJuOynuLbOxrtCVoU+Mj4/q+/vZYplOaQP/xM
sZxzTqAuMZU5csM8nGIAMuKpTFpGsmilEOcwbT5MCcIko9JgspdmjDyGRvAGluhmTrgIyPhTJM55
eoCFOC6mzK9tVHImtOpHSjt4YTHN8CCz1bWWGAkhCTJxwbNOclsb0XCMXHVaw+NgiOW2MGuKqDyp
jCF3Zam0G4howybtHX1TyzI5NtgMPqjM3l4PHRs7TRsTEBpL3MX1EI2al32WEmPS5PIuq+KW5jW9
3GPgRs0KiUX6WKszLWVQxd/evxfa5SmMuDyMWhbNHMt6Mc69vhdFRgw3hjbNh0Ct+XPiuvc0qyZY
lORGVlWwwdyLsKhnKhUNw4Mi0/RAJMf397/GZeVjcZSmJF16sku6weVxt4wYhSNb7Hy0axoDNlFS
m2a/FJtYTWhbe65DvHr/Iy/LHj4SPyOmJ1pzlkrH8fUPp3se9F1td74zqlh9LecRGcZtS0D5Bx/0
9u4ufjGdPAextK+ci7NmUQ0hIl+ivojHYaA5i7ncwjvrNkWtm2uJBmjVNg4CjgG2x/u/8Y1LbvmR
WC95xwS/07jsqeM9Rspd9Z2fMorZ5lVd+Y5VAFdqQ9vP1OYORRXE0axFQDs/FEGS/R/8+OVCU9Ry
Ed5c5RY1fcpkq/NLETyqQfksa+sxMTJ1hUwMkJQG+di6e/9XXx4O+NGcsVmzOdzbsDSXG/JbmRIr
I1hIGLJ+NbZiH8dh61mpU92//ylvnx/6kUsphhkL9+pl872XJj0a2218O41f8ooKFizcKwXC2g+O
hn+4jXwWnTnAdTS8WCte/yLbGse0bgE+poF57GtS0jTxU1lmYbHKKG9OGr9GvLabkY4xLfzy/i99
eRV+q/sE3jmQBzhQ2d7YC8XFBW3NmWAgBF5+Z+g/mhTPo2y+2mr3FR3XTgMUUFYhAVgS2WZkf1YV
9+uYuDjRZ2TqsRQgVt2Y8Ls09lL76f3v9oe78OqrXbxcHRNQIor4asxgDnrhnl2z+8at2b3/MX9Y
JrkEtEcoyVmeWC9f3wFLyR2Z6PMyQlz4iO3WKY2HzGhQVPRwnJUE2kt0zUiTaXMaTgunwPngVXr7
WPMVcDazd1KW6JcOTbg1XYIJlIfAqUvfNit3PVZG/cEvXfaaN/fapayg6U6Hajlm/P7yQFrI8lEl
+5IopPtwsu+6rHso2G0b2frvX9S3iz4HFp4tbKfsP/blop+gF1Zr0Te+MVekuoRkvWNVXul9ZG4H
0RE+ABbzg4v4p59nLJUdUTn0cy4Nm27DpEHiNPHNqr8LXZdWUtR860z7METGj/d/359eWx3IHac5
uhQ0oC9e21qxCAKemoawhCRb5ziMPNDrpCwDqsf6kqDr7uJhNXbOYwnNS62rj5rkf3xuyQTi15pA
c+gov76d/RgoKjxO7K+Wee2yxR/jekg2XTCv5dT/nLgtV5qWEK4al1vq1ltI+8oH1/yPX2I5hULo
YB9Q3YsOQwqstNajAqOULB8NQ70FNng9ad0dSooHSrszexeiU/HLjKBAyZKy/d8H7T/Umy8zw8tn
2jQ5terUWM6bvuuQJxDi2rDxhxb6ZjIoV26qltsUKJXfiQIdZ+sPSOA3qCaVlXS7QMFwIyJmMks0
JhqQgqCE1ER7itYw3YE6UNcNdJX1+1/07cMJXIaWFhUJX5Im2uubpToFlGwoJ2xc5j2CPueQuM7W
hnW0mgdl/GBXebt0spXQZqKnABnqjQ+7HXWrB8SnEWnXDj/SNP4sjNL4NSgflbdL/+FiTeEl58No
5wu67Uuj5Pc1JUkCDbYyRj6t1vdKVj3OBhRiIobOWOaIrg/GbBU2U7Gp8+IgQx34O57ZHSzGda+m
eEYXVlsSSYfcVPsrKRXDrhvRPlcFQoROUExoUXTTDNwfM8uJDNFls666aT0YPao8VX4Pu+Lwz+4V
vRCdAxi36qVyv1yNRwh5DNQw1WFrwfgjcudGhrg2IHUGa9y4H63Ll6v/vz7PAXrFfAZR1vLPfytq
IgTIg4or02+ozo9lojKlCAPrgyfwcklePsXUNMfBac6c0L7Y6TOTngcKtNnXgzlD3BR9myU9C7O6
anPVB0+Tf/CBl48GH0hMEk1pihqGn5dNaVmNESSJdPL10A4fF0wQCY31s95o37UsJUhpQAKUlOZH
Y9c3A7blg6mJjaVIXNhoF79UJE6X0HaRflYDQ6zYhYhDuAs6G9fC2BoHfQCLLZJ7Z/4VWQ4GgviT
BdUvoAKaSezRNbo0g0sr5/3H6vKl5GtxUGCNwjAjYFAtx7XfbjOCVHj+vAtIqkCdBmQj7HGVEEtW
TdX+/Y/S/vBIOWIRCrxgGAz7YrlJJwUFBBYS1sAw82BmhF5oVGtGkpDTOCX4s62ra2vWnsUYbNAc
4eTRKmI+S3PD4+GsiGX69v53+sPjACIGchLbBXXWpfqjR3nGZ6XST1qrQz6LuwMnEYxSe37Wjekx
gWblhTHExfc/981WbSMHgVrC/7EEL4eG19edng3ruYTjPbXpr8yasVFC7Mb75Eogc7qTzFdjQWSN
Bb1yMyRpY2Mvrrsf73+NF0XI7zvV8jVwW6BLYQ5Er/PilvRZDd+1VwYfOavxQ1TBE+CHT6Oq91sC
Kn6mY2/dDdQ2eP40+K4NCrFdloHQ1d3oRnGafZrZzlWPCHsnYVmtTDsMi1WhlM2xxsq4wcBb3thK
E32qZkXsoe9qe7eARl4SHfMk8lrsSmNWv3bVrG8Ds3S3fQSctm+KelPbpDsQgLHKpwpxWjvkkPyL
bV0XcBMnML/WWOh7aSbfCtztB2b3xnPbafKW8AC+ZI+XKNHLTaHrD/VoyFsyPxHVjemw05HRn+pS
JOhNs/JT3nbzNnJzwsZrLVlTjGbBOhxHeZ2ltXnqMAgATlUb5yhHQj+wsiZiW9mdMX/wMv7hqeBO
UD5x5qHl92aRUCZAaaJ3Rz8sjDsRmiDY7W+lXX3tWxSn8YgjBV5zbRt+OCkftEQuiwEaU2i9gSPx
uTowxYvKba4Tx0zJkvIBcYsfTlYH97oWFLt8Vh9E437Ef3kzbH35PEe1FngjWZKXJ5wcYacTWdng
V3YYPPQawLA8JqqcWBkCcwfditeZxGGjZ4q8xTE5fgEll9xFWWMfQ1hsvwZy6tZ5IpVjl7dVscKg
im62IaePCfeymoG+lLfq5Oo4W1BldxBQb1XRqtvKKLWT2WLOe/91eruagKJapJgvDQHLunipMwCX
bjOSwWM2YYGmtInPjRs7n5xK8uxYUYAKV4Y+TpjsI8UkhcDbvZR9hSEnhBj+DZv26yUlIkgvDALa
EKhtiniTJkW6Quya73XQ3sReVFb1VMZpa60GFM97kPQiXzxr+adA5MUP6cTxF3IjO86SkDQKLBZn
4t1AKsxpbx6TqpweAVcbe70afpH/qp0SgA9HPdWykzNqnJzqoCDgYIgcdweaQg4bJZ5KIhEETGPt
pNqZttPJyj5WTon3AnH+7ObPBjnAvHdduQd8q39BOW1/ncjC8KqyzK5BnjKHDxp7Vwm9Pnd40D0q
FvcWrEZFtJjeOl5Q93nuVzkZdPjXml3kJPodhAwy6VGT+zP77a4QffUUdaq2JTuk8DK4VCujqDB0
xGwzj1Fejvf0bbB+mqne+Kj6ccvUSZh4uC4VF4GbyoWA7VFewcVpP0ll4j8H5VAeg2Sch5XdDvOz
kvYAZdlm7trREM9C1n3tKW7Kro1CN/eTTqueMDAm67ke5U1KntjGMYKZMBMl/pQBGb0BKlCCflHA
Tbc62UFdkgC91m37OdJ7bVwpxqASU098lvArjIjGuq2L+tSEdJM3aY1fMZoSeS2IKYO+rBJBn1QR
DOaAUCjwr0HHtSDg4y7vuiZZjaFaPQFWRuNQk2++0mBTnLRYq65bYiwxvuExdIw6OuIJ6zZZGdpr
N0Tt6+B6BN0BA9VvSvJ9Sf8qcpzuhDgi8yLBh8iZZJfNkU3wTdj7KLTqAxE3yU6P6/QHSPn+POFk
9QAk5CvSsaJTlsvkMJl6vLWTeGSGMOM8V0HktmrOozYZJC9W2nUUqEpPUBpJbd3gIsszsBsftCwS
PyVAoZZCQsVnPXPiDX2no821jcXkmJ6lN+ArBxg3+6nhULwp8c2zkWhmSu1uZCE5jI5DvrcrXT9J
QYqHyRDjbg6MvZPXMT6xuD+pkxUfAAU5O3L45ltV0aPGIxsVjwdQxekw21N4Y1sULbOo3KvUaNF8
J/FnIp+0K3RbxbarGvUBClJxjK1KYD6fgg0JkVqO+aDoD7IhG7UGJ/JAGOawkY1jf8U4WO9Ig5W4
F2emiDKd8i9xX8xsr8V0HSgkwOGG6MCm5K5+INUayPRs+3iF+/VMFgkvmRbfJrqsDibZKA/TgPEZ
HIe8bRTqC6wOTn3dTFmwKYfMq4bJ5op02qnD4+DN9MMIhphwEbXjAbyBfSKWyPEktIu1Rerpto3z
HopxVTrWyjSEcuimsT6R8dV85jV5ImcARYODEX7xTm87Box7t0vdg4o3czcLPCeAsvD3p53tyzBw
H6WWyFsZ6fN3krMilqvR2VQsmrd4ptvrXiW6qshS50Sot3Vt28Fw3fSz/U1nF/juFgq3DiTwYyVS
fftyT8c2tXxcD+YpiCVGDI5q5VGr3EjubKgS6zZvOPoBA0cEZY5Mq2KkgHcaE4LbCd3WDo2j68Wx
Wh9x5E2flDT3XaOV5z7X5W0pjfgIbLvcDDT2N7odTL6iO4qfja7lSXBtx5rT8CHNk+fRknBiuoDM
MVXpjB1BtDeE0rAZVQ3eldhKzjFH1HMRpktuTx5hT9NnZf7UlbNxPXaYAAEalRSLsFDh/ltaGucr
0RvXVizwclvZeF8otW9BZfocj4l2YnBuEAfZNvRN8QNZSaoa66ZpDMN72QW7rmDcNfQDMSY6M2Q0
eOy1TxkOwlPROtWTDsPhSBiC9QOrBlCGeiyPhl3F29wZSfIqYOgDAMEq6o1ciMdSNfmOsEOKkyj7
XdMFwwEm+h7uCgZ3l5SlohL1AVFCdYrTzLnBD9IjHe7r256ksq94wOMv1mRON1jGPhdjqRBqY5us
PbHw6KFpJ2OCIpAlQwEpZ+7PxItF2l4JtX66rgrcUn2FLQJITbIEiydJo+3moXBuaaZUhzlP9Y01
OfxhyhP7frAHGftSdUf0hn04yB25iOFNnJnS3did25MhkI6CI6JWQPaDUCKhh1QKQT2TNWx7K7Q3
USpDpoGMd6WX1sO8J+O+2gSE9N1UqTWA1q+tJTutuScfcyQatrE+lWNQ/kw0RX7JyAjlo9th3EDZ
D74YiglcN1LKaIOkv3xM6I7bHhwRq/QjKaZN6zZphNejc4+drf6YiQTx+6HbECQHMH4AKAVPTFy3
iUy+uCrxdDHBMRa2Usfx2GXGM83x4audKulzShLEXVlJIgULgzA6V456t9ElsB9WcWV+UswBd6KZ
AsHw+OvznQhn1hs124+ukd0wHy1/zQQfeEQlwfPieo33ljSmc6UMdEVQG3jkK0H91ZPKOBDrXAMG
guUyWMxk0mpLhODoS44nz6Ord6dBGPI+CNxq3khNiU4kzxo/VTX+VtmD/SnsRPMDrBJ1Yp8N4l6O
rClMZyd5rjRJVZNWjn0/zzrTw1Kop6pK0r2b9DqNx07ecQ6yV221KDGSJHvqsVd5w9BgAyzQafDS
eU0ZflbT4ch5p/UMqWie24ZHrMo38LwLmDCEYSqSl3UIVWNP19ExCFTjgLPVOsJ3Ee1Rg5L5eDup
mb5VtbEDXmc5X2Uy5/GD3c5PU2xGS5pZUOCjxzXnuebADQKRs6Oh5B5wZx9Cyv4dSXkwPyzOPCRA
iXM2KosJTnQcYMAIs8sZrcESbBoNWzuheOpyTRx5HscgItJpqYLcnqSUAXf6nliYdCZyLK93mowP
Dt/xmnKlPbOQkmrV2Q+5WOoYYo+OCMYxjCXDzaiF8YatOzlK0nfUHs1KZ9XOXUI1LXKVHK2eklqB
QroZomzXw1ZhAVWIOFAERDXd/lIEuT9GzKZ6oinZkPVfmIPnnRDFvKpIwfKdyvZzEkM2FcllRCEV
EBrK8ZFoSFjALVQAOVZ8oEijB65Q+i2vQUelpNFuUscOT7VbU1077j4Vg/SdXG8/daiV9v3SNGrq
SH6xrDw+tFnICtQE04OqZt2RLM8NZsfSHzMQbdqoluu+BV0NYsT2bOmke/RQ27on0QhKUOlX5S6u
5LTGYXbHy5x5gA5PaVU4BLdXqd9OxrmzRpU3XzNvCLCQ9BJJh93LKe43XRwVn9Kxms46vr180zRQ
oiaNFVQwMLxpkqjczlhhTvOU4D3qe/KTsGPuool6I28oR4lMa/0YAxSEvqC9EbJnlprB50kgLNyO
RuheOVr+PRiK6ZhlNLDWeB+dK7n8A7XpkoUFBFOKGCTNjxTTBJPTOn5LNveOMxAug6FGeTxKQT8s
7O/5e44Db9dhYNq2dO217jnMnyc7Fhu1S8d1yVN76NOJiswIIlhnmUmdHCRXei+gTLQV9zAMaj8O
8pMUhXYCp6avEmoMnLPFLmgDuYlal4xYxJb88fG7YSmFD25uOkWBMa8FxeBeHVPjXsGFfYUVZ7od
Yi3eG12qnomrrLeDrnLIKcl9AJymjjInuseVLJ/adIV1Lwc6Y0731kiyAiHhya2ZEPpF9wRXqw1G
Y8kAL8Q1SEvyfiJAMtmqVHjqZw5uK/S49ZEZSdys3GmCpdjEJi9PP2t44rRCTTduNEQkXbZhCqDP
BYynGPNPC1/suM4tlxzdGZw5dXrdWecpiAweHacpvyZ2Fn4eUGHtu0TKckPENcQvWhbAIyvOuR52
x/FEetx4Gkpdbgh1wW4STgHLFDCB/K7PEuUqM0zBdj/jAExKjbA2lx4m+hoCNmak0nDyrlTSR28J
SBPPcsh/4UIXSKeNyeCmq81aj3HKZnRBqhZVylRl2xEp6hWtKOVARl+y0dIiuY0zcsC1WnOfotwq
vuSDggfcGuNtuez5GqERnprFXNS5mVh4Oxum36BTCSIb5BAGQ+uTahUdJfYc79pSL+jkispH0Vyf
ZO56xSDc1dThf6cR42wTBezdwCwIfuTk51jmN5qLidRruzTwyfiwd0MUdj7ppNX3iccLCpQtNgGZ
BxtB1chsv5tIU6uDSTnDHWy3nBGqqxcxTWc2mp/O+QS0B6blcylLC3mtox2CpKuYjEWEr9DnXnHA
cTbtDK+D5DovgTG/bkdBUWfIaK0CoHpWUwKQcFLJDennh9qdToz2tIe5Un7YRRI+DPAXvw0dwNMZ
1Nr3XsmRd5Aen3pmV9yOWR8eWlFGVwTssrbjdFpHFYgLYY56uBoLF3ajGQLYqWa4EMrylVqLRs+Q
XWHn1OCIGECxencASQMQ/mpwYOgY1HRdVym7ukprv8CkfSAC3txK4QYHbQZgGCoduUtFgCXWAfRG
nams9LAYjz2LFdiChvOL0rrXNOixvUZzg06EputOdC4AOCoGLOoEmnbsr3XY3enTbEUoHrWR8LM8
qn2SyLYNLZFrV6VDCxLhoFljt8XiS3kLK5OraJTmfsTTCjqTSJAyNoYvJhG2+6pSarIfCUld90Uj
fDpsxVHJXfa7BpNtdDcLMzpAwC/VlYwoGIPMYXwDx5ToH6ehuiMJC5gA6elxsA80NQTi6rR0IKbP
IA2twzSEzTomJ3Baesj9PjC0YVMYObQCpUBjpbIkuUDKYS8Ql+Fx0cotnQE8L9TuUCLHNFBXrMCu
tZqjqX0C3pIAPZDe4BrD95ABvUfh/OTqrTxNmUUPCp3eGT5PgXNeN1elBdR/CIIr10ZnZnWQ9MmW
cX1DKffz3LBTm8ojwLd9a0U/4XFl3kh4tBeP5cJLnC1fzhYwTnPAfdNVe7NfLPlBPd8NBX/YiBJs
G1ID0bEwLVVmVhxRvJYk5HU5hjXdD2CJKu0Gn4RkZVOq84a2PkQXJhTgX+KKZKJ0vIKKEXq6WQoP
dGOyBst5NxGnslbtFFoSJJtr4hehuMW4gojS9dOYJwCC7LTkDzAxieV1kXQhC192G6RgJEScuzxZ
HWWu3OJEu+faP3dh8sCFephEugNVt52kdRz7vL6u2YhNf2hCICdxQGwhQjnM+yykkwtjzYYn6JiK
PBtZQrizTu0zzwBPWSDHVW0KxSGBMJvOztzIGzOuZQWpo1BuTZFCeAkT/USk7PAzdi3hqVrxBSLc
kr+VtqRjwg7YwCKQ/mQS6BkQZrlNpGt+5zUCRbas9hPPyNESBjlpFT0iL+RIWRRuh1zPOpOzW68a
bTC+DJpx58y66Y15Xp0EWr4V4q4vIP7AMLlTisxLm49FU2d+xd3cEeOrkeOLq9wC7k0BZIxepoUc
42PD/QpZ6D5rIXRkHNbZPKFBVFPyg55E6tVufK9LhegIEQ0e+fE/+iDZsMjxyJmcqelq6mehD7of
J656HdmmcwMIzjnFEYFCWtUnOyRxQDUVbZ9yOD4tze4ItEifsS1k8UMwTSW7dipOHXi36wwEzUmt
sXd2RI+ro/HohCCzjIKSgaRWcW0BB+adGq2dJRLz0dak3GkkQoDC4y+nIkDU18lv7qhUt2UiGRZY
nFiCWZsPdJcZG1gGTTIh7Wpj9XW7M3U9Pyl1Elx3UeZ+s8tGI+cvLl11xQWgiZahI2i8sC4UNggc
XfF9R2/HontDkPV3MdvsS5lmVfAWesM4DapJHRyG4bpS++iZrBztWPNOYLrXtWM41sURVx9pcQ72
/5+uNUV8XJQwjZi6blckU/jJtqvxJNiKf8gkUT5XjZH+AkMxXcksrJ7gK6a3XacO2spWaWTZsGjW
00gSWxfYPXP+Fkk2PRofqB0PT4mVw2hqh1dRbx5DvZ3uNHDhW+mmw30LjueGuwvzuOtjki6DJUs+
UZMruwkznwl9dSxKgDk+xxzy3rTJOgZ2DAK77kwPujUZXBC0wS/x0dddIWMGZ02/T2qZ0W5MUGy1
prOZGitBDTh0Jze14L8OU3TuAyX/DCSq2TWxoJhx0pApKTHbIZMHjkXyNtYKGWxqF9LYClaeeA7n
JXAYISVouFxym3oqheSodywvumNn38AoIxazx4p8YSHcu9qKhFcbeeXNWW4+FJMRflGoaABBkbqY
1iWZKbqhrJ26LmHaSnaHHHI33CLbeIhbg+6ZLcPPLO23NPI81eQkzKSfiuRzStOR+kxsaqveSoMM
dOae+zBm33KIvSOjW/U0jcekd7OvXU7PAfSOzexB+WWkiMnUqKKxDSpznnvTp5u9i5gxeDLGgKs4
Ib1eh3euTrslwHXPq9t/b3p6NA3Oexg9FsAOFMBVCTQ7JE0MyEgsDik/ndhgIa4aTSm3ke1idJRZ
t86GtNtHNK/Xgr31pxqwM3ci1zfmLMTPSWquJ3qyc3vqO2uIqEdGdzjGRVldLbrPPW16xVNCXawb
GN7EPA0Ez0QusK+IP3cwapQVXDoafHRe28+9aqkrulbYwUMWCh3a2l3a9y6MS8PyIaYXEcVtyHkI
IDkIsVYlvLqrLR4m6dzUdLOuXs7ZxIWN92FUaFeGEQ5rs4XipU5ltCPgU7Dbjg5RY9YBLzBmAkPf
TDBbAVAgad8CW+4/a6aWbwdzGjb0qDPSW6Iy2RpD5u7MsZe+bnTVU9KU9nORxOljo3XtA+00K12N
8RQm60SPymM+yPZHwHDgWDBL20uF7vBEoXNVz1Z1dsM02RZTeCZUJ1kTQRY9vD/ieeE1vJ6YLsox
fgJmY0b6l9oics1oDqt67WtmQk5dW7Pfae59kdKKzqpPRaBVnwXf6p5Ry0+2J2oVPVdhqIxGJp6t
pYoeQ8fa2jUn/EzN7rUxKQ9tOYfwIouItppwP/jOfxi8C9Z59COGxZyXOffryZBJYwneaYpos0zM
+ymWrhdJI6L2r1Ivgwu0aZcVR+/LH5HBi9QyKyCZsjWvKwcIFLzMKaMmaj4QBLwdlwkbAbaG55JT
oHYZqYG5vQ5nO6x90NabFoEJY6gbsofZjurIXJPBHqzqFhjy+7fwxaxwcQvRtWCNWIaPi8//9eWA
ncUT3cU1MAYN9FgZwCC1JAi3AK5RlRjPqNKJ6gwGz2kW33pEfS6YE6xgoBWktcIlSTlf0XFIr5k/
OqcxNsu9XU9EMioM2fJZL1HNqstsqtGYIcAgWzPj+NWguV3RyIaFHFcsA2qofw+a+hQUPcRPAiGL
aHS3+YxaTzCVvyIYMf+uTJgFYAISK0mYOfvCXHLatqw7ujDRXh3m4alJtXndBNBtlaQ11siIMqqZ
/MnBcQBiPdGs7zPvzopXD7rRHE4/37+ibwR3tkBshwnFRdKA6+tSsOtOJUJRMGd+pcDoHZtpC4be
PdGAT7dZadEEqi07uusdJWa5SfEvkS9rJIT3fTBBfyMxQU+hL4gSXJQ425yLWzvwT6oYiKbfTYZ1
YwVkd1uuMZ5ffu8/shX+OYQJlMr3f8ff/fech/8vBd4tcql/KyGXZKm/c6BOzzk5UKeyGZ+nVxan
5Q/8y+JEMB22d/pxiGwckEBLZt2/HE7mXyQpsQagzF2ED5x8/+00tDUimxbxrGMtzluxiAT+TnMS
9l+4DPAaOLppq7gU/5HT8AJFgIIfqTmDYz7e5mtiYHi9JiB2nqoOiPymnmoFGOIkrK/kMlg3zaRa
Z6NRiADRRgP8vZ3R1vEirVU+ERZnnqdMA72W11n+UbjlhRyEED/DQgGOS5aeI24O50JPUDg0eJWG
OrevCuUhtImVRZcSMDIdZGYQuxAYduapwQwFKpGlvIlkOVZer7blB0KhC4DBv76Kay5hVDZaIe7I
6+vjTkrIMICWFZatgmAXIzJzut0qByMbiAM888DEYIsec0Kp2uTfzSFENUPEg8ERmniCnmBv3FIe
I7Ny8oaZLJbVlDjVR5rWi7WIb4rpg5uJro01GUnhxZ0koqrRGkfU9DLmedhoRTk89N2QLODKKf6G
VmDI1zlkR8LS26EhicGJzWeLvAFGykCHPrhyOi19rs3/2m/4RraNj8K0UBpzE7mRr6+drlHWJ1C9
Pdspia0dKsOS64pc3Bsnp93gNROtnW0g1E4QNm6EdMRcqSJMjwM99sBOzxYygbn4JZq4x6A2RigI
gp6fyZGoFcMhrBR6Rj2YdYP/+axh7DL1eqNZTX0biRQtVpNmJwYoI3C2FiC1Z4QxgOYhBzPumX3b
Wuu5LcSjE5fk1if/ydF5LDeObEH0ixABb7YAnQxlWl4bhNRSw5sCUAb4+jmczdvMi5luEizUzZuZ
R9HRsq+WJaLzw8Hs/TMJBtO/GEScq8K3wbgARnDsg6Ltrrmb6Ac1V4Gzhd5hSKbiy9AKCluQ4vby
1NqKdV2D90qcAHl0btrSWzilPu2K+VOwTMF4SoLC+qX9popgY2DHuB5tv3sJuH8mu5j+xscIvwz/
koBg2nUjGlKrPu0rP/HcuX87KTVjQ9TADAytMH/Jq9E5ySmC3ZInQedTE+3nkDNyAZg9AfO97JO5
H6zrsJH6ZG8d3DaHLvZ+R9RZh/RWhlC1aF7nnUwToOiO0eXhyDwbsf8Mjp46NjC/8jmimr4/sORa
r914Ks2+Ejr5tT3XmlLN+FscTZXY00lg3aQXu+abyUaXTl3YA7gdD2YQYswQBQoayRP5aCmtHvq8
QJVsLJxs3X5JVPx3wwdzyD37NArvhjLgn0EB55aNhNk9zbSjKhAV1CAc1nU6WiUN15aW4uROiL6p
1Q8HmtTqW9HP6ioyyXUU/k2kdx/70DscslheKIEGD/NwbRDKsiEBYcJa5Zp5jVJO53MCc4PQnRzc
8e/grvuGB7aUBlt7z9u7qv3q2ra0ulkbycIgaGMBYMZUQVqwut/VA4MjVd7N0bWX9hiGq/peGdu+
mLt3Rief6DjdZxfn4Ot9drb9jld7B9Wjib+rPGApWnfTB+0095U/Wrfo5+1rvxTuPSav6A+GMDOk
uvaCb7coG4pvFzc/RwP28qWznGXnYvEp9jDnrAdtVcWDh7XhygukvaHN5dDG2NunWBGbQ9FRvueo
kQCqNLe8rtznoC+qvVN3H/0Yfnnau24rtJVWzm89E1C+qeko6bU+DJPyUbJN4t1MqvZuGgM8W+ft
Nyii7j68gBWaeNKvC4BxBmr5ZXEleUCxsTwKhMYDjpol3JX5yGUFYMnwWVXlcD3BoxJETgdZ35Wl
JLtBRbX329ZO9+lLS6xZOK+Xi2ReG3p2Ab6L1GGRRxGp7RbgmiLB5FwsRqmrIbZgFM7L3OCoNcWa
nACPjyI1NoXJh5CUT3AadVAkh8GEVEMlGGZ+nFjT352OJcR54a9lgW1gqfvHRcBVKMw0DVcjpd4M
jovaUh4T8R4DffCPIcyG7tYRXmSO7OKK+EaWreOewlXw0szoYa2X+zX+3zaxWSrfC/qKhx+brl98
zpgc2W8S0JwiKOCW18GNrUVzUGHcRMsxxIoYfYd4teLvwllBxmCnUNMa7/OCi/VbsWh3OrlqGoNb
HYBSecor4oKnmNi8fVodpxov6+EVftkyJx4WY2p32TZDVskDL0m5JnvOg3LKRL3lFGDW79YYNxRT
DGO4hi+eFfvydbCbsDluUTSXX2Rr7DbFCxpvP5RFKxGkhuITcaKKtXDCQ4DNcdgHfRDMV7AFBkpY
641DGx8rDtPdYqRjXh1eDGGWQCDXd1x3pumUKxKwp0a6pYtEUs/tDdzzyONPi7CZDZFQ+s/kDTBL
DiOqbU2Psj+trKpN4+ozX5Gz8GvpjPcdXFgSVmobXnx/lsGJo7u+ZyOHAYjeO4RRKOJUhdZ9bk4L
VME565uuGm7m3iGRnvqDTHq6s4k7X82JU74LKgbbW/wN7FAwLsnirtZi9E9eixaeWhU/eeBleqvc
Z0uDCNmthbaCa86pwH9LgJ+U1wQqVgIWxhR2j5LbW/3n4DZe7aWCjUj83Qf4n+9xMXbWUfhuyZeI
zM1gQ5pgvo+37tIJMUoAKcdwBWq1F2WBYTjf/MJfs7xTYd7sbBu6FxZAQhJkudmctS4ieR+vCP1z
1ZgqhbGjqZWgw7u8o7FWjb++14frWepVtdfa4wy5o1h1DQ5OzK9YpDNi56VJz6Kl+Z+HVs16AZZG
hZZDorFAdQu7O7gRCIeTGcCX0Z6vxpt4sArmMCAzUfdiqXFy30PKofN7esJH1s5OtK0AiYiSJ24K
epNq/HT0h3Y5JyTHkjOdwlir1w5iXZKGHu9eFBF6Q8PnPKw6ypR5NmPeRK2l0eoWLEbj0TRJbU5N
J333NMTB7F81A/aR29AeEkCZIY45sisxz/9geW3PSi5vepAzTWChZCsvv7dKqll+4mhTxd1o499N
fYFDIpKh80rlz9n2brbI7HPsHXEASKjLAbWZ/IPWjp+u8yqsYPVx7NV+i0Y7a0srVRj+41HtFSk4
SlGvMKSitUZYOsPi2/FjAI0Tjgo8pLBGFR9lhfmafDbr+OYu2gL3T8DZnwmF2JbXVxrp0tEbmj0H
p9DlcSatkq/2AwiKf26JUuzn8T3GkiHbTIkLCGNStRiafUt1P5TimRZLQL7z+9iM72y7tsd8cf9s
OrKu+PXAMMsxrWAx247ET6dr2Hjs1uwrveXvkWhuvXp+W+kQiJeWzRHbE4pSUJ7LPDPbdhX683Ve
6nfa44FkLcVDMK/sUOIqdZNmuGoa5zFatuRGIzMf/Nkfb1xG/0vZ7RT/qXWHRy/oTkq4+T8EsR/Y
NcwcwDlT0CTHovHn9sxCokgve9jgECWoKPU03nStOx1xtossqfrwpZz547T0Rz8sFgg+5BaKqwWP
CSym5jRTRLvTgTfesH0U+7azPXlY1XyT2+FV3eDXU8OpmZ1He5U7ZxuutWsfZznRbU51oJlpam47
NV3VQXEv2J/xE71fKi0Orl/oz1VttJdoFKYSBQJotmXtApFf51RupsDknjHZ/Yw6+sRJclbRPyJI
4sbjJ3wIO9SoaRYAVhQdYB5uja3RXtoNnYdO5LYZNrZub8mJQ4TuiaMjwGJ4ydydXF3wds7FkxVq
c7XWzrvZwOLkK2RqbRqAe33x4o/+zep0666oE1rYlv4xtBCmlWGniQJDPL6P8bGSbEBOLbPJgMKu
5rfBh+K9WsnPBGeLNuJFskf3BOBXs2YRnUcgnEi++7Z8i1eU97rEVEhyrzgLbmrZ5Pgf+VCPt8FE
13ZkgpMYJjxa/O1pB8/AJr70bu3yBfs0ilc7icNg0wN9N6BfZwN+raq8VxAa14SWNh4VnUNTdNvT
PDXidsuVOfhldY+hrT27IStAx7vcsurrynh9FqCmPlu8YR6sRT8PVAQ8c+fLXIqzjNt9U4Ow3Yo8
2gejk9G4DS9scPXBdeVNHPGTsQaxnoMN7EDFnwS0QRzfzIW9QovEBJatUD0xDgb5RSfzn/Ao8fdo
2zN8IIhGQ/lSud344axjhNtJXoE9mW8glSQ7J95uRsBQOwX03AqLf0vpcXFSg3O/UnfP606HX5fm
kzsZ6wdrdM2x9cPuxVcG0Gg+zb9536xp01Ik4qHO3SzlxBXXpT28gBkTc9wgrAUC8BlsDZMEzQ/q
kDiWzmKwLvfLVxdFiGqxXNkdV+Uj7KrygFzwPGE72Aei/oPdgb2upeu9JfIHu23fVDQHEkOxio40
8vi0JEtWY1aT/EHGYClpyDP5JT2y80x6ngKOCzFuy3Q/XxXDcmxi+6oyNui1mP7u3ln6vey5YOO+
fJgnsqNUfbFZ4DeOMTkPD7lyyzchgp5qcG/B7pKPKxc53ppY7iN9FxWh9VFQLn41BRLCsq6SdFig
MrokiFIQZfOunwt5Q56RtXNgll1TVuIUQHnZz/1cZf1GD2ETO7yBXDSELreIVchBp0ErpvuNCfLd
L5ySNccYPFKcThO1bd8OUacOlbCco8+e6cmdJVthLnL7icrje2B7HV9GvR670lX7xBXJaXZz97U0
ffnEV8gLEdzAjK+ZjpXCljTW15eGuM29y0dj+EqGJ9+e3C4liLC8bc6scEeFLhXUiyqPKB0sdYeZ
QaViTwUEYrqJpAI+APMIB9yMbnv5boayzM+i6fNHP+bcJWWyj6ryo534Ya1u2//kemE5qetsDgvx
M7LSvTe8fLOoypuDG1YmDfIlp2sJrtoS6/o5xylyv4adfbApZLrtDTgrM8vizR2iV38O6VLp+vy9
cZeWJFJbZmFVuWDj2ghooFg1lRet5NTHWtxT8uQVflv/wsaoxxRwmNDHHEiiNHeFLr3msBWb3vCb
Jr3mfn3h5EaHbestwjItELG9mEPdcr3stvigq3nurhw12R8cL+I0VgKM6Chm0/6IYFAnXwU3E6fg
AURRvePYmN83wDH9FrV7as9zeBXKCRiDpDpAhHvTgVh3lcFS6tPatlcywRKoLchZYffY5QPPNGTq
Rzw13H2S6KZenfyKx3EiCFaSPpnFYO76LtgqTkV33ltwArrhYhOhO0uqGYkjWvwDKWnQhjF94IfJ
vhBn8Apk3MehI47Vu2dROt/ZpMRJHoRMe7iBB7nNFyvy9A13dLg1vYHcNAxx5qyIQ5Bie3le5/Zu
dqvbUnVNj1NgUtkWD0Tgo9WkSRk2B8u/bLJtxjA4WjSth13PUBBtxc72W/wajsOOuzXbQ7UUt2bd
qM/3/PVcmuXW7cuXuB6xC0CiGMoF2oynwAMktKGnavI0slgR06gb1prGyNYNn5yNlbRIoN86+GIO
q9tP56ZIqPrd+tq/dmdV8xOw6486cL9guQXXxJvFt+lnfvfz/OPwUHLFfzGsK/ENOEqD8wpi/Mb2
mDyXOUZu/JN94Ow9Lu7y2aP3UUKlCcji9bmM9vDXxJZaTsmjwl1I2rgLkQc4cp7nC7GvEwQyfCaU
I97pYu/BgM+Y8N74RJwsTATWvuRr6OK9RZLzcsvmu2mK81YEZtf2qFPw1NIp4aSZwLZSKKy58SXA
GZvqlaqPb2ew1mO8xQGXcX7GPRd7/o2S4469YIoJaTdFyTXk1X+elGcKBqpb41OwEa3vxEeIiNr9
01ii5xTyoRT6hKJWpTZrk5TaKnoxkjzr8uBW+VR1jsnH5DdPVT//LazimcU4liTcauk0F6eO8d+P
zZLyF+ZSPwxM+LU8+MHCDZhwYd9ikUuMtaPD7cPS3i7pWDZr+z6SvPEuzTbYqYsTQZyI+PWGF0k+
bDgIm6L7pym8WtfmEHHQzKT5lYe5aA2f6fr/LYrkSOwGsw2jXwbyiSVpAWWAnn9wifqqLNyTb8Jr
AkQkzJfuNOSQatzkGibeQ4C8UpoyjWTxr8UUGCbF4xJakFnNwVTrqQisrHLUo9TyXrbD36qI4ITg
vBpYhLbNb2vRP7GOX4F8kir5gwPhHOQOnXBLGYOnbq6NNOdmEk/TWvg4bkZ/N4PxzHBtt7gTY5jf
2dQV1eWNIq1/qsCGuC8XJfpHfEhka1yuR/xDOj+xscSVmo+5EOF4ZrLE1UX/x2/Zq7bYdZxrb2vM
7JENsHMki29h2QRxArilc1wkvwAy2AEO/XyhyvkwryvEBjbwvJg2CsbxgF9Hs1vfhPY2T2+2isVr
LHD+pJ2ep0d7E6s5BJCJw/d5dccKANeAqQB+Y8XXs2ELMgqp6ejZqJpHz+/CZ5urL4zFaELXGgbl
1JkeaSvhvhqhvo90WliQsnJWo208mvrTGm1dc8zH4cdClAUkWb72SJuqxKaMT+kyyErsBW1rfBzx
JfZzkXPmGUJdzB9jUwSEx5qL4Lpyd1DCb5AlPMaU+1DZ+hoRu8IjW3UTiZ1I2U8E1kDLBpGaz225
dI/zlnNXZwwxcG5WDV5FVywijcczh9sXQthtuAgCM0ju5S5UhGDv4rmOxDXZuym4EpjNPpNhrRFN
tz65zKiq7B6aQun+pIsKD1wE9PtET2H+lOAS/E6qolHHcQNBevAwiKpb++KDQlvr32nj8RVGflF/
AHbi5jNTwNCcIWhU3Uvvc8tVawD9IF/84F/BZLrs56VgSCFoEfU73BRlvlt7vkLeswXZt4l2jMel
bbbtBkNEycfOtcFwg++2x9j4SFTzbFX9dUii7gOxMe/+xVWZQGf2NIJnoyEUMrL3Dc9mP1PYW2ID
P4lYh2zjoYb7We5EebcbLHv78vhiaUAe/KXZEc8E6+XqmHKjgvXkr6LRa80KycSc9uj7L/YQEUAb
LLeQByefinsUg+LHgWL+4oeDxb1K29DOZBWPI2OqI5abpOdCTIqyUfggkwY0H4dw1dDMNTDB5cxR
hyJouz5zPJqE0sAk7czUFkUvcFCs6uC3k4cxZdJ43WaM6ndUPi1f4ARs+9jWvrMytfRiTOUsKs5N
/OFEPqNl2EWxBBs/dJLraofbq8usqhRf1LNE+HIWL/+LyG4FmM4Lw/PSRO+Akfw/yDZ5VrFrWPHg
9IbZdcEQlq0Wpm32B5P6Ld1xeIzhML0UCBDATTo9gLtdrUukejbdt1i2SmS9drr+sGiNOzBAG36p
IsNRilXYB1Q8I72bdK6KEgZZvMqN0HUdETgg0/KW+1FJ6dFUt9/CNnGU4swaQS8XZfAppoFw4JLT
EAXjJBmqR1YYo3NwW/YJ160CF3hwbAvvjUmE+tCYZYI9JBr9aQI/+usvegVn4mlevVL5HNCiSain
2ertuUdrSbCJ2wVSGYhVSGUdcqSvx+Cn4XCCH7d6+llvHkA6y+5ozycpt9S8nESU/0ryMZfw4+RT
bLvCkePJGaZroLcRTLeliW832El5WkpurXDxNA7zmgT+tvOKCDdpxXT0xjGHYdVrh/gBCR9S31B0
dBP16KA7Ce3LycgCJvSYRUGRjQzLf+TgOI/CXpJ7irNGqLdDO4VHb5Pl91Ll4PnKzrPfnarkMZrm
BrBo7VQ0BOlx234InHH46G4JquNK0lHdBhjmgZcnXk0l+DhUAzENr5AEIpytQwvDJHwRXjoyfy3P
fp9Y0xdgjo0rVF3jv+RCO6N5a7d7KEjMb5mCTDGmNinhM1jr4rEMCPFfWPe1halHt2c8a8MbRSBe
xWGw4Frt1q3QZ2uwwSLGTf8n6XrGfDLJD/j36g+8+8N3ZIbqAWqsxk40gtxiNPUI1ijIsjJjmE+w
kA0FMRClZj4/ZsoK1IE3w9AS/G9dkZNO7aKaHNZo7MfCauAFMeCUi73F8jJSPgKSue3b867uS/VG
viLMT2FdOJ/NpsXzmHszBE2wFcsOPwJLANcHiJrWPLWvqpXudDsvq/9it+H6rpzx8qdI3OG325T9
M7qE0YCyuePLbPUJyWxTnBuYNDi1rDkH72QlLNrGuCTUIauBr25uqurdgXPKZCZi4gSjNf5ueGXw
t3XxBlmz8aIHYsMei2Dl+1lfOJfCqbreyv2oiY6nY+G2b5zOTKiBM+IK80mTfzs9bbZpECt8q42L
ARorXYm6RsTCfdLdMNAEYIc/yRKtv2wkmAzZl1sQZEUMI3S08zXfr+ZCoaMpYuCQUTHsVrJOExuh
fItYYBTehpXeFeONRdnQfWnNvjiOgK0Iktqb+S6d3j+30NyP/PdZbSuiE1jeKYR8HLWhnB+Karen
wWL5DZot3LLBKwV8umaNMYb5oqXAUdJmlhJjB8tVVXFwZA5pSFUvzb/NgQWZEeShnic2pZgyyyOi
wkWgbxH7EnbRlu/Z8ojNDKIeTxaWIOSmOsXi2PyBSocLeQ1U8EjPLv+mCbbZe94swUvNK54oL0nW
BZ8XSlemIld9VRY9D8RPwvjRYon3q2pUhF09TgtGHeV3eHsxBHH/lZH6EwZoMmAl/ODZzNr+9JIB
YaBbdVwzi5k4PEB45jh14gKoe610/rLVbfG81o1E2ZDSX5mZ5Nwf3BkJalciYPN3cwhTsEwe+73y
XQ2Qr9GiPERR6bBrAz5KjRz1JB9jTP4qywk7k0rwwuapY4PZgU0WFZvCmEKWVW/vXYlwn9IkTl1l
0ITtAwlGCe+4bYuYwoBAhWdrJU3De4PpNSvzMqb4fXaU80gNZ+ncQvXT8z4OZ3vhzNfD3diUdZjF
uJvDY7ua4X4STUMcEG3ib74FFxS1N2/h1eJaSNwbvR0w1kQVVqexZ3Ahs9i1D9ZaTB/C9kkIWJ6X
/8H7491R25zz/43QEmn3wjC/E5di06MT4/BOdQwDLF2IK9v7mXLXD2uUVZ9RUts/U4Ncu686jOZ/
CSuvp8Xxi6deWFa+G3Ht/UvqrrkHV6RuqFP2K/DbLid4acfWF0Ui9jsuc5jrLHDyh9pnRJiFXXx0
sYT6wCfSBhmjh/yO2O6P+ylqFNtEd/suKt/2H+pqE3u/4zKyn6Q7Wg9dF27F8fLLWU+MGe5fmmSH
7RpI4bLsCSdVv9sq3R+9imVOK3ytZdoko//JA8NdqR4bRkFMsKPceV1Qf+MRHdQOjzTSducyuaWs
zKvnWkZxl8ow5+YBJLzkg/TjgG4HD+9uruv1bmx93Pj5VvDTluTPL+Av2/5gw0Bbh8W1Bnt6sOp2
N7Z6vPJyWKTxGICNnGyKEnkP6os6ay/zmOllQ3frysmwhGlNRLeLJ0PsIKPqvvQcUX2jpCTVIbsI
pz+uUomAZPywyaqQogUAnbn3Z1mNzZu1lt47nla5Ib8MKJMJDDeCq+SP2Wq7Zu4f2KDqy8Axd/+K
xTPM70MRXnMNDh7ZW63byYh8uDS/onbhzyxgDHJ9/caWjBNcAzjlSjGE4942fXeGM9g/0YpFv03S
jfzVk1E6lNhrpX5Dfvhc4EW8PVkOEi1I1Q0OYM9+8WMWwuZ6CXf4a5yJVlt8vsWNjQvESzVpyNtl
kzK6mRPbJvKtDN490S/oRslWLGe7Wsf4IJno3f0yO2JIBzcvfpLNoPhvjqz+uuM4vGjqNEDQuvQp
UbM6kmzDq9PduAz2r0OvaRFmwEE1gCvKoimS3nQQtLu8RTFc+j2wNULHRYGwxi/aqC3jbaJfnPZy
JnhBHrv7JB859zySXk+LzaaYVyubtHTUIxWzct7aIWuISj8SNbAJgavqi1uXO+5oNGufgpi1GyX/
CvSeqeBmptpd0SY1nXwg73zPeuttR/K8daM+THF+ecOB4eET5CfrIKhUnTlYS+C8TEkf3JBZ5jXp
iTz4lD53umMdzuJeRrp5rqauXFLfNrCVWZuzZgwxqb/UtqV2gh/QuLMG93JLRW8/r83iYp7QlsVd
qK9ZRJUcDtcxFQ0oIcYsAD+2TfwY15jbsuhkQ/LPyFffYKfcGXiIP4i6wQNp043DoNR0dkVzctfp
YuDmkHTt1xxvuYUh21OIaNy8HlXRzd/SwVKSzrHL49DOXN2jJgC9F/r9eperIKnSzq6tP72CXHij
y2qZD+Sc28wPQg5d6Q7sE8jDkI9Zy09avWLNKgBzbxptVfdE/wMHTgL8cWG6EONfqugr5yBhp96H
NFMTt2omNIdFVFN/MPRW8rNrReWcG5NEGNjreQlOdpuTdsJCtH6ymZ2eCWy3+RWKkxfsRKJ4/y09
TXhNuIDrBXnoH0FVMOMR9jE3svn/+MAXj6ZICxMRUiXmSw9PTVtdHamnpSZhkOUr/oKrxhntdm/W
vJGHDSIfyWvf/WF0oidhUkH44DPoVtlm+3l1bRYb1UYN6xDcsDOefMTR0fz4KP/T3h5Jdx86q93e
w2ntzjoMPQq8qPGLskHMBNJr4tLFfdF51lPbls5bHAxYZmPCEQ/GcrESxdqF8ixkWX64sJjHNGkr
+zGZ83G8FkHHS7t11EJqrmg3Ej6Wm18i9rjJXBo56LHGsVzsydjDHp6ZkF+gJZOKLQbbcHEvZBvy
ZvfNeV4uxZcuWZafktqYON3iuJj3rE8CppBlfGbZS5ZbQ0nVO3b/oF5hIfQi1Y6jfaZbPAzHiUPx
yYIu9F6VLovbeCWpYCnOy7SJebhT27PaVw7J5tIQosp/Cxvf25WXPeDQiHgyyuflGrp1mC8u6qO5
IyqM+AJqtGFVqWOb+wrscetcOYmHqKkjLz9w8rLCAkI67jAnN2/B4Amz43AYKXmhwWQ3t0kwZ1UM
S+sg7Elo8hVz2O/yqSqbMysR6x/3ttHjvyBW6LpW2J2rwjL5DmGiDu5sLzf2iTwg7noJNPslQRwS
aeQL1z2VdMbc8G6fvgizkVSZ9XKZ5+x6DPegi3E2gP/mZ1LZ4VwAUeipA4sw560PeMwsUA7bQCAl
ChitGVbL6Kfvcj7X0C2Lv5Yd5scNSOaXG8zm3lMeLxMiKtwnsMNH037L8aldTYvhs6tCUzyX1bp+
Ynbw3onNFG9AutHm4y5HS/bwu1Dity1vpHCb5aJlBQoBK8cFB2Udy9Pm99S9bGsMSnes56dAlJoQ
2dgjFUc9gMS0rXKwwvYcdeYKl0vPl+kuT6FzeTEqipq6Ays8NkgrDjsEqMSv38E6Lwqz49gxBpUQ
qu2YK252+aFSFqAc1hDc8PrqVHbGAqnhmbOqeyqMRamqFz6z6su1G3mX+3LFrq7qZdwDScdLweuy
em6reXqIE0X6uKUkYc+DUb/FORdXRC+L3iR0osY+h77WmOKT/BIfYiqO6alBlkrtINKv9KrNT+S+
9GPhbOTwVT4uH1bDfz8rooiISrxxKT4GspkBWYuKqnqcc817FIiGbiDybQjyrqo6LJVV/TNJyztP
mFB+nH7z3tkoYfVb7MF8Lj0WmXRYy+l96S39p1ujEj+FXb1Ys1YWvp0FBbL2fB8EQGI/jsHil4cG
li3rIcbJJ1KlNKw0DuIwGVRSqryzC0FBcV4+ILP1H9iWLXZUzFJ0v1Ak8g/0xtTuuxqzfmppURUp
P3rIiCZS1m9k64pmHEpGs3zQ3cpxh3Kwm1pHqt0Ko/KvLqwSsYZmjjVck/JIkmeqDxP6znnUM94A
K+bzCcck/KpYzXy0ybowKE38DVuyuDOGCjk81evi/7ODZeyxdHXcthr2BVDVgyaZd06p53sLZYDx
b6rx5/JilDejxZl9MBq0kdWLdbxt7I0rv2CddE2OkpRiM5dJttYCdxnxYnnj06sTp03krLz8I6vk
AknFwmtl5eBiN0vicaQXCn+IFXc8p03S/FAoJBIEcZ0/BiWcQzYWnfO95VH4Vi6kPgl9xijp86rk
49J56yfpW8LxEy++74ndRHdVad4HHWXR4S7C0MrTUGqBWWMG8r1fR8N36CyRuOoWXVrnxCra11HL
5r5qQgsnsghlvp/pmfrXT4P7ioaE1IEM2dpZZUz1aCS9A6khY4Ak3VUK4SkvvL+2ZdlnKmQYFMVi
elb9urWph61zrg40CmMRoDDLvBQJgcQsqf+fxpkwvUwj4vIp9ppxoQ7b4XUjbeXtpXHk20SWTKce
DiZkoC5YZCa9qvirLNe5L7cwxFzXynLKhG569pDl0LyY2Cki3iABahH7b12k7lDWEqUaQnYTBxPt
GFx7egiIROhpf2rNo+XIyyRkjRy4DrXrrP0Xrq57t9/Cie+l0w8LO6TqQH0QYS5Dq/u58itPcEPw
NgVj06LIyyaDRn/SsILwwDQ6v9OXE/ytZ9d78+LFQKpvTf1TYUV7oc+Ycdj4a6J2oT12SOi9y/pa
b5cCU0Su9qmloPliqzD0O7XB2NzjAlAyDS4lftkUyX5Ie9ZIwCknCZRuc8GJpTk2J6qJGRlJEI7N
8o+3lPm7SjPBLayWke6QVtQUu+XYwHjvtm/A25kA5JQ7jzDFMRgTGqsaygYqLl1W0EKkrkouwTTu
RPGn2gzg3GIpWIJuMrA/HAqkaQ7APhJtZ0G6gZ9/g20tU3K0k7RhPX876csfTXCrv/d1bFjXr56b
Mol37QE296JuZLS0mNd8Wc5YY9rgrnfa9acLVX0sF9N8+ZXVvbGO50pIERztbgSa+/4wViGuTY4J
52+IaIxLweJHlXEatt+QzJnJpsKvHy1yyliF7YqNExCNCOXCLS4ieLzpKxkxfZzCoKzfPU1efzfT
E7YQzF+miiLOssfVqefwa82T2GTsqQkBo1HRu2px+Sg2zrVdPnODubPx7J0Lp14uEUk/UHu8nE25
5+aGBQZjtm9lyB/mvWinhbaOzrjD9dZ6Vr0reVooLcMzkdDLqNE2BaVa/bXLveeWYpcgyCwV5F9l
PUZvCTfYL3at43ed4AXJnLHx722rbamktXkUTpL41jvGf9tGRaXqoqDm57fefPFOFBJHy0Jfx5iS
BG2SwzTUnGB+KPsnL1I+j+SGSpWGWjl3yBk4nCCs2K91QFYhi+EcvDkTq7U2b5jHIvRT+jVijBot
9qGeHje/q/Yg03DriBr99MaeYcWgJPtW+B9157FdN7Ke7Vvx8ljohSqgCsDAk52YRZFUaGmCJXZL
yDnj6v0U9z6/RfL8lI89cg9a3RTJjVD11RfegPSSNSMhjdSss42n3rHOlrQGoeEtlHRG3YaPT+jG
PCYyatbLvBiqcmu3bDbK7kJMG5+ZJtjQbHH+bmY/Xs6ZmcFUN5pWBO585ZwKJ7YvEdlCaC11pLxt
Y72O23GZi68zgnPfEoDLSFslqZjuep61Dw8XgMUWxkDCRCcuB9Shutr9EUZaudeJ2+pvzgBsdUOT
NPiJBChTudK27PAsSFaXkVgy9F8S1alkK8fB1JkWWNi4YjLNADPyfmZoyItNpErnu1s7frzNO9C1
IBKRsIOLYLH6Y6v5kjV9/piG9Od31CmFi2ZeNlHlhLS0Nk5Vi5upptQ6Xxl7ZNs0wF+azMPSCFcx
wBZbz67kI/xEg0LUBPXNhI4CoLSQcYiN9lGBOhijx4wWdFMuLiOsdLhV0zh9tDhFxusYyrMBKedY
rmvLAqG/FGV876tRFHAcpEQjYZiHGy0LWn+08d1pS+SlMlBNDp2XCVoO11UQ4WZasR2nt+d8zak9
CcOVX3y1xIRwtGDdT2cZtN1bWvuBs+3l0l3hck33k3F86u0Ql4KAzbTe7xCGxzyZ+RuwUmpBYNNI
Knb0ump3agMK4GmF2lzN0jmUVRXnW7C7y3CZpOtwY1Pk62sQ5fiewbBEQGqaJ6vDrwNg6SFt4C2e
Y+vg/IzpKi2bOvRzGneWP6MSwmglHIiJo07hN89+vkcFvlhQRK+X+2yKnE99W4H+LzyTuINFz6MD
CBF7z8kVXWTgv2KeBLo4JiDRf3BxnN+MawVLMs6r1EaxruXIq0PGy/eNKRjBAThNtWW3UONXttUu
VEJZb++yEU/xy3Gw/S9ov0j3ogTyG25hajn3DUGvQlnMXb3dgNwCvo4lvPBzGBhA3VffmT7VDQIb
cDpoppA8GYjI3FbJ17lvxz8ZaKLABBQyRmHaTSJk8lL0KnYI3S2tkeFwo21ON8TbAeQvmJ23+Qxk
Kh6t77XUHKAsJ86INNLeZepUmXzf2JZXniM5MHwrp4UmRgtvYdowi0Jwwyps/wOE1rj+BopK/MD8
KQY8z1MmCXeMAhtcpwaLWZSo42vkpesIwAW+UJtAojQBkCtnuL86JXQLB6hQ/MENHZ/TnbqpOwxS
ykcaQbaLPLYemf4nQ9WDu43AR3mZnIvzBOXxags3xHmk4UFZVIm2AHuaLd1flT2AimH3l9WO3kbj
Xc0DWgu7ciwBmYZhNwLAM0OaXaFURV/fSxfWRjTCeS2aDHnTbllpMmepXqpdgpgFdBipGlC2jBJv
2qytg0O+lJhpUJ3YBf3ABHqtx7FQ7Ow+ci+dTkU1eArEzeCu8e+7wim774s7sBYAjC/QsNx6NbIh
qMMkkxamWehYzW4JCpg9WZ8qDHKbuWy3s9NEYJlEK+OrqXVjaSJF+mMa5CjRGRgoXBEXRhvFTkvQ
RZimMBUqqjUJwY81BVQNSMcEmTRz+GWLcOKdGpfo57IWqP+ITEXzzm6ykVkCRTbYK5IwfVsSO6Ir
Kg2iMXyJqLhYXDSYl7kXGEgJSQOStFdYOzwJHBg+RehxHgd4XW4rRtMkwZRlCG7NGnAld0nhPtay
e+iHQCV7jkvxtWrn+adoVPpjtSL7G9MdxCJd2RZXpQW6hTLGk1ji1sVnZrUdB48N+Wm/RJFNzOgr
ne0mfm7duwIwxQapOm/dDrPl/hBU0svBKKwaXn8cce6FjZ9tQ75e7IGIJ3+pYUroUzFBxtMA/4QF
/RNPivulaJWzb8H/pduotj3ISZjrpIxBZ3ahn0SInjBnR9fHArCOTg6R8zP9HPo+KNs28jFjrKSu
wiRwC4xHnEB8SUGuFueRCJkJdtJe420002i+75smLH4UoJumLbAogMPW6uBv44699zMNsw5OWRu4
P6OWbuLlAsYYmEaeux+1wJaJerk2gw3wadF2SZQd7YcK7Z2d7yrHAi4D/2f7bkxm14/bVJnZNPW/
UkpHu26pKNnewX1gujuvPcllwuwFWjoZc+nXHHbvoAamq9fWcHuGsf7Tb7XfbOkhLzcVwuwPU9Uz
AX83Yog30WQYtm7RTI8RmfGjdgr9pdRtfPXOAuojRW3O7LwtO7R2JEObiOoKFuKSfXjnpX5gAT4j
hyhteqqcZtrfWV4KASCZ6vxP6pxkPfS1T5v4XTdAq7MIIDTkevq/NvrdLugiYK/EiQgHSGbr+S7M
3HbdWdEwCcynGZnsKlUXjF4LVzySmAfdAVlb93vohpV/lYedDnfvFonO8ZD3YO+iaU3PRSYBwRRT
C04RoevOInH0gqt3WYQmitODplY+sOVNVFfg7BkH0P8aeuF9elfT55yCvPd2YbO014EA5oklXyW3
Dg17+/BunAjGISLy+zKMdQ8FgsElaeeSJhvQOMVhmjCh2L6rYNRPouOdwk8IvnV+iuw7IpDpY+VH
CHYQ/FKABAzPtu9ozSSUR262T3AJJYGaS9DdlUXnAaHwYUbWdljfD16GntkSztd20ETf/bEZ9E62
Q/ct77T3p0a5XGx06ViCosJJMNuaZpZXPM/5AQQxlSm+fzP2yVXdAaaNk+hyyp3g0QroZwKMLm5b
J62gA5ay+A5wnak3nX2qCCddyquYD0bYj1FSd67pA5vxUBOel34X/0R6Nf9aSCtGvQ2w6MUYIIq0
fZfXQtQ+/EWgV9ZC4tVYzVcIHIjpkkf/lTa+Gg7JkJiuFXgOhFLHxvn4DrxoZynGRXunihwUHlEy
/LB2yfBn2YTxQ83cn8lJBH3pENNqv10HZBc277CYjEmzumXvLaDntzTKON494vW4excBjMjQPAj2
o1zmmyVMoD/YHPpkTrbTX0RW0xuEgZuhgCdsmlhZ310pi/7iFgFHENaqMD4sGrONDWq4gCjeOQ4i
VQKo0QEJE3QkhTvkJFiLh/gN/C58z+auUA+oTTJdgRSNF/jUt+XuF9b6P/HvkYZX/YywC06bxrCH
OgTSvvLJX+YXUww6ju3qRKg+2kXJ0An5vI4pX2FN6H0NtlWzuUVBZBEqeA8aAD2cKMvKn61uOHUq
ldif13kImRuBc70umohROs0e5iDQ+BICUtmh1oQizt+RN/ggFxH+fXj7FsTrW4AUjxWf8YvhKNYv
WNB11feymGgd90GwPmHnpI1gTuf/SCCLIB7Gy0PRkHoh3NBhaT/ECWbeNOLc4PY3l/Lc8RH6M+1F
VCGkhsMOMeiVYgokpJqYNO8WDboPac6Vue8QAxthEOxqbOzgngX7eFyBYaUzClwHS3cwcYEKIyus
S1KQ30iAvKL7m2uCyO7bDgaqDDiMGcIvbxgZyMCfpmhC05eil8llwXFY0yy4m/NY/hg8t3gA3aCH
/ZSGUu3XpqqfsNpg15d1pXEoyaD2bz8paSwWnq87TxrvVEZ9jk2j/wXfP27C1bFGa9oxah3nv1Nk
iR+sIXf+BuAz/Jh6j2JpoEwcdn3XQzuKwKlgpEK1wCDIW9rHsl6snRf7hhTgSnuTrx0IsyL3kLgt
3czmmbqKnnoQTybB75P8w0Lv1ONkzlS6rzIC6xVHTHq/hEV+7VRzx2xnzdrrkGkhU2ZftL8TpzHi
My9u2jf6DUrZnuOy6Z6/iiLpC8TnIncnIr9cr4MxW4GQgJxDd9BvAYb3GlHpbbPajN9Ut4ofTth5
ptCjMwJT2IGJLev479iyqi9vv5B/tkwgfeMkhpQIhgsv3cxGTzelazkoZuMyvZ45q2Hu69qu7uLM
RpsNpG+KdpSXp7SlSneSB2oP5FpQjkh/WrXlfYxcn/7xby7r9Y4KTGgCm0O+pLm254/MoflX+M06
YJCBvvhGMsdC3SC25hFdCoGSEOaJdPZDhxyKaTcCbQstmEdQbh35DKnU/8Rn/f+cg7pZaW+ImSQD
Kjg/yv4f9s7m209uzUIHf3ho3rg+fhsIhhiZmelH1//Hv1vmr/BOQeeCRa2JMezxsmr72Pyd/wcB
Wdl+QCzkxRkzwJOaiSWCPzATZk86tsO0wZPe/8av2QtsrgyNNeR4PA/NfRNpfolvq6K0zQOr/sRp
xRwi0V7r7WIrFPuQwdOjJBm+YQAAZrmQC/SIgWYADVcpzpxArxMewHMKPLdYo2uiS4QK/VSU97By
+2lrFf2H2IZ8sW39urupOxvXLqaIN0+P+18S2fnvKej8X1t5Joz8/xfeFqPwv7//uvTM959WnpJ/
mHiEKSfvlNBkUpN/rDyXBXpaar7zh8B90XeNyhX/ZY7/00pzxR8olzmOzdIwf6H+lXWm+YhfgjeR
xxVPaRI1FL7O+Fw+X2fF0iZ1CZ7li9Boygabeu1Gbe9t6fleuc0Q+AIuYw1gsB6tWa0zjb8Y1tV8
yHAJTj6PiUbrlJEag5B+1xcoQha7ARGHsoIMzCxquUB7OAraTeusRsvD7wc/aMkfQweyhAbY0KE6
rCXtExhW4GlNfeoxa4f/Bz882qfxhJYr8FwyJXsfkcLFKCFEqYN1SNAwXB8vizmss2qPm6Pt3YEK
pieEYIkYvb/xNhHVJ1eE5upKyza/ULcVsl3ncxyNBTNC3ed8u1JF1Mtzq8tCj3l85nXdzmvC3hZX
K8Itg4f3o1W56uCLgNLrJoJwUv/dImo0IAnbAzr1ADEOISiFJvRHfn/TJNY4XvtzjgTlRdYjcjBe
u2mV8mmNIoNMzppaMGPYtE0zu9ZZPifCaraoeZjrT4Yh4bbRsVTN4y+r8cPxZP43BMc+QDHou//4
dxM6/uu8Nq+cdE5ir+hy/nBev3jlLahHzXnXfl6ddo6MnIaLABHU6GnUIEPoDfcxauJrBqOlGqq1
BhOFdHhPCQk9R2fnb1+OOeueXY5C5wcPN0eh3aQIrc9XYKLiXgZAcT51NgpTNHRSwOzxTuhpsXAF
0vCnEiblcVHHd5bMa4gLM94p2Lq9fR0vTIt5Lugz+RzKJJMoqBJ8n1/I6ps5UN15n7wqqxQ6AG1X
MuFpW/Ry3buAFxLCTBtYj/mKZy8ZZYtK+AjKZZegtzEt6BcM5o9xWoKJsnuoVS9uvZR5knVbzPno
P1Zwb6LsZq5CJ7vxi0zou7fvwuS9z56mtgOB9YVyOL0csvXnN4GSodv0qoZlJps0ZlQCjIXH6A5T
FSxnMf0hZ7wMrBLxzN85EcIGf/nhnJY+QGmWFuQaRxpxt18OraKl3IspvD7pQg9L+HGAuec1h77T
De8wdIxZ3aWXjGYPuGhMMQK1rW4MmptyVV3pvAdTPbMjKMPNTh1R8eAoG7pKmHXBXL3td20svDS4
rYZCShDCQ2nCyTTGFb/TYJ08uZECoQ1AAyjrBV9DRs1zfV+XAUDJM5fRfsnQWg0WCHwnZ10D46rx
lGog9FW0Y8+brsu5zGVePH4zEr8DcWcZ24ErKjrf7EorSUxMCq1Z8/IpmFy+sx1n6uMtYiVx60Ha
HMzedqSHoxgg2affMtLu5lfbPROoifFqZwIL7fiCL/rYaJnbg13L36VJwL6fq67hw13YAW78V5jk
4IKxcqHZRhdel3bzSBAtecJlB4o82q8ICgLZC2Erip2oExvUM4S+IqWf2aMbUicXaHkI7d2lNT5i
yVmJddsIQDsbAPt9h0xjHjuZR8PLm5n4zPXXUfQ5X3SgR0n1haFkn4rrHERYlp1TWaEI3AIVYDcQ
YNcRjeE9XS5z1b4b0gq+DNJotB5oAZqoVhyvs8HGxHooayDkkC+VF8XpVi70ScVhySe7g0w46ByJ
+dIOB5gIwC6d5hGukMVrOv2qyOR9+lYdI+rcR9V8XxR2N+2bKOvG6Ewl+dzLj0PVmJebKC3S/Es/
gqIHW+VNIg0vM1g35oJp4erhStpLR4wpQ8ZizeHtbfmUrz3bl0iasfc4gpDHY3O82BqxDqHLrH7/
uRpc6rFtuK5BU+KN9RTzrKadeWSa0olFA5IRdhf8uQbg7f70LQ5T96bZORDWrTso6eawdirZ8hb7
yWunh7GlndzthrxF4eksiKXZZXVLg+RMFWnUwZqjX67ch1SAgIK1aAfw89RDXynZr/c2JtfR/TSn
atbXDYImtoBiIOvGG66c4wEqGQJkN5XtRXzA8X+Egz1fCzLvabWLcREtzhIQi7gs5aJfDg40KUbW
ARppAOs+0FMzk68NalZVH385nXZiluh0bCxmwQOqVXTfJnzXauCIuPQ2DcCFTYtKctgzZEgjBPrL
FOS2dx3Rfen+spU1sXFFD6xovHbEOtTWzsp7qNWXCt0AehMF/Fj00golSkcfMhGaTa1QXaPh+Pab
ftG4QaUV60WECIl/DmbJdAGeB8EaGztiksoePI0YtH0owBNgZC9LFqfcpsozjyh0XcbQiL8HBu/g
izQW6gqy0ERUXqvGxsHgN5f13FyQyyKRJOEMAht1zdeJHiAtqZIlaT+pXk7cPLLD5g/AqyHmAX09
qvqe4OtXxOve7ubpryAPvHo5myU6UsxJ7N5Oi5tAzIOjz+RUjY2/LcN85HQpIFEjz4dJS+p6N5af
avcCn5GqS67evouXNyFohAW0xRxkKD0QAi+e7awmy7Si5AN0kCZi5jfOa8TAIyO3bVDEDlOFPZy0
pn6qzxB+lK78+PYVvMhWfGwbXUp3enLoE7KZXyYJbSvUtDbTAz5Imae+TPaMKs8BYY6CJZ95TjYy
Xtdtz7vGF8m8Xc9jgv07983X18G4GZyZZvrhgtZ/8SSyRrqFbpr64RgbATuagMzO59jH9sVGwBiH
HAYgbAh2PelIHxcm7337cbxIN6hiaMAh4Kkpiyl+Xy52+Cs9EAan44V0VlW0G45qyxno6gyl9H/q
Pi267Cp1Z8+LjuUlAqzRj+qfpLGvngAfTKaDLgtLgafwIm/EILDFmmOtH2IrwbnhA8HC4zgZw8D0
rU/BxymZT+JMGY/j8pnWtsqr3zwBUufnWY9pEhv0fsA0TZLJvnwGU+5XXQb+9qGKATLhb3bcYBBX
eXvncD0I52doV7Rst1MSUxSIowBqQE0S1GVWKiBROLfEJmRnlk1uyAiAIy/uMe1iJlarp3s6/mKH
RDLuLiZkTDtM2zAVa32aabWFSVZCD21Ib/uw6CsL8kiG6K8hcrmZvoIaahKNKXR186gsvOObQ+st
ldXucolxSXsfBb5ZxTU4nXS5pEKCP7DBypJuO2I4tuRSkmM51gdtYRIhPdEW35zCfzqy+h4RcTJJ
ThdMTdpdjwqZuPAsw9uDQ0PIJHIY+BNEFYKEY7dWn8p5BS52BfDT5Yw/noCV3S4900XQoqAhr7IS
bVZOfoTA+umKVgVl4sEWIe2QL5ZSefa+DKtezDdhriTHERwP7vGgnJ6a5rqti7VFZW4JgY1iOhOG
Y7BhsFSPWKP5eDiP+CZAYmFqCG+y/sRzQdhxtybmZR+oJzMuwbCYuQTGRCZnmVAAUhaN1d6LsSZx
SlBbhxWhKp7eVLnmvKpHDMoAmQ+ry4Xl+H1SBmq/jfllal5ivoWWjEmKLHYX33n6AcG2ZqGUnLkU
k+Rs5gGHzoIfypnn64QcsYgFKdXYu62DPlE6uqAHOOhNBlhOpAvkovUc8Ic8rqiu1Oai+1nnnKcg
TkyuIRTC1dGehMCc1WK2oCtDmYhlC7gi4VnFB6dAiF1lm7LAV3j8c/ZktkRXwwCZbcDVN/WMTxQw
BusO5qpas0M3lv30ExWip+xd9HDGN1ZaVSngqBTQLpTMcuwppizskbMbkP2pj6fTcWusPRNPed6v
mVP39iaMi9G3rmlgtQlo+KhbYOHsEiv1458F9YCkpRXQpevu3LxfZ++yDQKTtwGEBh1wXiC1UnU0
yseE2PEZF6t1bC6tlGNJbPLSZoa9aecOyuDBwOPWK11FWVK/L8JlDpYHdsxarc2uYKQKhhcCaGLS
V+k2K+TvkFIWnZbjfrK9vud5ArFDvBFyHxMwB2lsSHgaQzUn44O8iMlSvztVN6f3LXRs0iPs0MzO
cOGg8ltOp7I1QDocjesMHgHnxxT67cD9KnriGC9xsuU0taVC+ft5ltLkDSSEsorvj+cHHQNSO9SR
i/lOTfPI6eXqyVQiLiBB6sjKG9nbb1/Dq8OD9ibHBtqjLuLR9DtfXAMiBSkcivHOlgMo19gGAXGz
lBQTn63SodY5oD6Sc6y9/bHu89EapwafRkJkY5juBUq9vHcfDQRUDKfogXnBui6PXRyXyNWPlPtN
/6lgAouGjUf3KkMppxoEhwu09YA3mKdoW6JpaitFZdXLMWXwX6xFN7kXbmRFnn3GKnbS7xSWJhas
qHrW1W0w4ictzx27FgGBG38OMimICRlYP1xLrFzeabn6yYO9CLNTVWYtdF1QlXe7QwiZ0CTVSDFS
1J7yx2iMZ5LK02V1Sxdw7LupMBEht6ygbR/8xZISZaMGvF6+g3qdon3SghVwBcoUZPQpijKIXgrE
wZLSbsPfnM9Pj/GXkodOmHaE9BTpcMB/Pw1pf+kGIDE0Kcjg7X2cAE6NzkQRJFgZyUjWs7Wf3HmK
uxvRxBDntkLEjVftCXnZoq4CJFrW9VMQW+0QnTOCZlPtEeiGC3kQOL5YRopKOTypeE1xUEXCdA37
dGuJvBnvo0W1vMAmtWNEV2Xtoq5/iGIP65ytpKIWODZyQtTOLndCBz/H3ywvowb9631LFhbW4YHP
KeZ47st8QGjEYSKdD/cB8GzRfk9ntyWdTtpuYFs5FQxIlHv9aWCBlMkizXus3FXgdEVY8z/2c+Ty
NZplpiEgwKiun2tKW74B3tyE8JO9hE0PoxIaIGleevzFrgV5H6mCQczutIfSz2Lb6MwmjF0BatVA
X+M+Ik280GGwsFyKsWt42NAqzKEvHCtL3B/opehZXUHq4Eqiup7jdgfMoFbT5VxPS5bv0UlrEbsU
E4c9uPBYirk2Wot2MIC+r1F8r89ppASjdfBIcoQE2h8MUJ83imN9YFYxM3Xjg9GPhqPEvfcJUtSE
SKzqflOMvawXqLM12amBJ/hSvepup+gYB+EyBHdoEY1j/SeNk2y+W2OcfNTGpIYcknE6gr0/zND/
uZq318LLCEfD2WYJUPKbauVVll41HGlLVvhIbXj5+lkdQ+oCPpAlIGNcZODLpBWh91/+XEdJo4Pv
BUyhX/ZUVT3pZHJX9852YdJ9duvOtMsnWZljqJsdwoqXK/CGv3ne4kUH0JdmmhCYOw7MkONleZTH
qJK307reoUAuwJDKving752qAs6BGFR5hWSfZ+0Xmh61+tDklMbJBi/NBQ5e1bjMOy+qeG6AsMmO
dPNPOjnM+offDOtfmKpQtaB5wMzApqRj2MZp+Pz4gcNdDAlgzrsZayCKcT9D1sJYcenO/0aqlYJ1
QPg7bD+lY0drDDWGZU7/osyGlYpT/VPFB9YtQDkThmeO9rXj1BYY0bZm7tzv3n6nL9r2XC7lprId
nq5vLDpMGfJLOIWJjlQmWmwf1LLMBBIN74FVNLuAW+S2fjqfk6lBWV7JQRbLmd0maM+hB+GElH9v
X8yrhQ0ahMkpxbj5x3s5QzDZWF8x0rgrNTZXCukG1+Swjuo8PgvOLHlEV07J+vntz32ylHkWXFFP
RsjBYXrL1nrVXQnQ4QWc7BJpvMbqL0oEu81WLmG2ZbBilOnSIrg+YF9Mig/h5u6U2kadYw6MHh4o
WRf6QKZ+UUB/uOxT47MAjgyZ0RfYN5E8Aykdkvciilc0H9C9qcjP3GrKVPLz7ZtSJtl6dlM4DXNQ
8m6FScteblejVLCqMR3vTo3voK4CfTuIZvFj4G/4ItXnIz3jtdyVmW6y6DwpZYf7pcYckJuKEILl
bnrGv2TcI+VhXrGO6QrerzVgcTS700EDorT7jg4BgPM5kNmh0dDwrY1XIBA5XCDkpzPnzO0taoxP
owPiy4JYbnIyOSnTC8f82AxoWnpnT3/Qc+i+IkanFS1gr0ujGZgZlsTOGX6troLSWWp7LPd5Fks/
uByasbce1qrP3f7x9DrWZTSNv3XAP5xWJ7L+DlUieHhE9HWUQ3VEXPCp/U8js2A1n1r2YK05AncD
s7gK9TOr5kzBXLUy19fgFLhMZ5TTfrEiwJKB17IuosKuDQ8BHnKKRvyImE77m+j36rRhHMvon/65
wvTk1dqEpAPtwMv6O9DyZoeuFcXiI4LCyGNt6LibZ+gJ9EwukK9Wvw2+rz/ebAqwR/iscJ77L1J6
cq0kZZpS3506xq6EWJRss8HXfH7yNElEe9zhKvIo5aX/5vZBOLxYxoqorzWOLi4Jxav7j3s3TcXa
jB8iHZniNUW4mNIGadkBPK2awhVzZS5npQRu6OzwAiUEWraVFTQooh9OJTAsbtOeHQjIfDGsLTMt
wcvejF5OVdNSBaylsFOt7WEAHo1DChvs6VNPKwshfjNKaqOhL9Q57PUSccPA7odU73qxeBZiBX5I
1EDyGdsu0LRvb+pX4VobpJxDX8qM6YHwPQ/Xc64z2TEj/3AKUVR9yIth1feUuCOTLJrHbImJYRp8
Kqtl0XE5301F+9s662VC6oLaYz0wmfOkj/3iizorFHOuoiWfPxYloj+49c0FnzFlQ06oDnzW49u3
/qoFDlqbu/GUa4aRAZ3S5/eOWryOqnCAWw3f34EDZjMEhbq40CQkZazQ5v8+uV4RboDBhej+5cS6
fN5CWCVobeKaudjvNuerqo8BL4/A5IOMYF4fWWio9rhcFfHHKIhMJFmczOG4zxhVkv4eE7SJWdx8
V1sDz6SYbZMgrU/nDMeam91gcj2Zk5dWEI9Rr/AEbrrEMm/vGCiLyCnWzx6cSqRFV493cd9MMJCL
bZcXZqp9TEAbcmd2Yach29+dxoeJ05llrouCJZELMOHFJu5G9C+CAreEZlN7duhdN0HZGz07y6vR
0AMZydZu0MuivCyHpKBYHqfmqZ3UBiafFSBduTx/sExNPx97pG+/7pe5AJue2T24B2BUOgAd9fxt
gxFP7IBxzMOpgC9arx9RPLLH8EAHYMH9VNVs798lRM9PTWWmabCGBSKqPsH2VQ4i6yXxQ6+aPyyW
jcLhD5xXugbdrkUUGfCc/wfg+Se9Ztraz2KbYs1IjIE8ODjkuKbt/vwmjWCIX3GkfkDoDLTKJqPB
DPE6VjWyKjsVo2ddncOdMW3BTNmsnyiqBTSFUA3mD6Q3Kr4RBUpzGEB1mq2HY19nRHrQfN/TnFSF
YGaQmUf9jgUSETT0Ny0HnNa2KVGGao+ur6kfh94NwvjKJRlNnct+cmZb7tAFNb+Ko3HlMnymENaD
6Jh/tVuRDsP4eUI1Dk7amK41yqCFRQcR1bXjhVrxYG7MQ/yaHw4jQJHvY9QLaCBDGqABvkNsjlEb
WmvrNMOtQasy4DOP81Ucwes2PKg2CoIcHfSnBzFRFc3LlwItFw9ag+jBld8yIB+T5bJIO62HA7L9
Ctl4DSy8W+8iusrcQOk2TeeC1MlinlnSFQYJEgcUTBAPGmDG8/lip+YgQ/0v1gVS2HAiYwZ6miHm
1iV1yZO9o+aRq45liP3AdcQwlRe2mh6qfRGTBqzhB6TIE5EeKiNSihUzaSud6zif6L3eIYjg6G84
VptLSZxSMSbL6EZxJJ3eQbZmNBBRA3WbMrw/7eMAaxF6z2U2dXG9bxwgp877we6RHYUUIyMaQA5u
f4AxrDYy1wdVqATuJLCsLkIS2t68cms2t0x3dEoRuLXpJTuIcWUWb55QbxKJSlXM0I9LCI68Sfxk
iRCatQ+RrFuQxmQG2SIbV7kND9EVdccKhRDiFNZ5hq0XXzzNidDiEXZ4mQBq9uZz8BIMznbYF3pd
dGPjVQT7qg0jWutn2QLH28NNopnnGMliWXTtZ6lhLsD2pBvO06i9QU3LBcNaVuZFUjdmvee+a/5u
xPoCn9Sk7pETO06+AVaQMt3MPQob59gSzEivSES4k9u0QTivRDlP1fzob/bz0xH0Xyk3+xn0J2N4
8jXBWcUU5Pl+5tNBA8159WEkE3Db3QpACR3pFoIbHI+mrGARIZSrGWIgNGjAGCfUhn/EZy0xkk6o
pRWVNLgSiV1x4322QKf40Z8TZp0cHcLRVkA1eGxMAw5hFN/YSw6dvg1oyFU7Khyr9BCbisF2XMwg
MXm6I3M/M0YyRCGQIMeBS2AjeH0zq5BjCLlVA55bj4g9xa/g++IRBioOSGGCjOs+RncUcYaagXh0
BqMqY1jKIAcprw11A+SVCz9EcGTaFNZouuZ535nxwWmA36RlzrB9U7X09WipJ2WNswBD6qnur3IB
STb4xw8iwd5Y2GT2rNhi2zSjtzQ7v4ds2OxQgO6RJluFN5VfTmkc+lZjUaNZpPCBhc7DqgdIc0zx
YpmZgvU4CToBb6QPoaHdqhWzm1skAwCrwcXGzyf8WKZBAw934xynHBXsnaq4ak0kjsmmFpM8nnLI
bsXTN0HeG6F/emrETqw3brXui5bVWQdjz4zmlD+eQCGp6ty1QQVuVaI5h4RphlSyWcwgjiLHaUNI
h3S0kjNaBAs/fsK2oPZjktemnB1e4mmAd0IYyZp0iXMfkhA8PDRzAechc9Lo9CtSmhFCf7JTKHFd
lIDTSaBPc4OAJYcVWL1a4BYu394J9MJenmx0agiIsJmZZ+Nm8SJZc+Nek3v16OBGeKogazczGqwO
nEo8gX1HN4JHxFDRBJ01Z4b0/rSbA+wECn+zdAQzBGt9rGegMdrDMFz3sNTKA34SKT/Lk5vpNDtj
jKJO3Mbr5w40BqkXDVk6X0OeGNzhtLTmE8z0EL84HCV4iPilmq8FbmgmEQKXJP6AGZPAP0fSIhiX
PToO5hzwDRta7TR68y4qel0smkcXobz1c+EWmXkfxBE6EyVmGORBKXUvXX1AhQa9BzLKIVWCvW+a
F9Zk0wiiin4Cn1FocY2pzW6/ZacwZ9+U1MkLNs4BgNgrHyo6sTxHfossMpwjByYsGr8hOtvZPJJi
HwZZmz6fDQmfKDLFFPt3DsPY7KFGwYZi8CkNnIvMjO7x6DahoyzA6qyHoY0Qsdyf5gdZD8Qs2UL4
MFo9M68B2eenxmLtwq9WO2yLDQzCL1qkUC/HidBX7dqxoK6oLITxphklH/oZwxWiUSa57VAg4+np
TBNWXLte+JrG8Y87OnXDTr3KthnxgDvvUL7X3kWqG5PM9jOMwmLvzU1pjOJcbKDLIBTBcpmK9qn1
dLxgrxE+l9W3voHhdmAl+Uzbzjrz4GQXevgFlTlSHuf4SS+hu1VGUMs4KaGuPtwi0gNW98yf8D2U
B4mzMM3jKXNN7xulT5hb58vx4eHCMXJyZ0k2o3brgUFMrINM8sV02itvoW3XD/ydPEc9f0J/PRmn
OmovZIpA6EUMMpkzvl6HgQ9gUc48UttyU36a4N+QGiyBxex8rBnS2tU2sSOrbT+3ujYduNOB5jtj
2WRXi4evSXYuKuKrPD89TIAp7trufUZKa39gd/vs9Xa1TDZw+nFpDx2uOMj80eRCRmiJqtvQaxnt
BxBPefuOp2uua/YLMy/sETpFS3XutVffLzD/tN4dixgPVxseEPGSJXb6nwo6ET9LuWveeu8iHgDc
7QnCcxqkZAKvdPtcoDrRz5thEXUdH0ZYFDbK/SBMSKeUbM1sSkuDYKjwlSmdK4UreYxA8nFKdtqM
dlJ6yO9g4CcsqOOLbfZLdHxhs3bNIjtWokHNXCg7bwfENJEx6I5rbRhX1LaXtCv8KzxL9BihzZZh
SkjIPx0YOS5lPBLRgx49/Cdn57Vkt7Fs2y9CBLx5XaZ9t2hb2nxBkBI3vPf4+jMSVTwhNSOoc++T
glSzFxZQqMqcOc1cmmxINwC9GcbkQ5o78UcGGNaC+xEI8+ZjhQxdoSHu5/jG3tK3NY4i0wr78aVp
atmSaAZxXTs3PiaW38pjG1l4LdkPOAZINXnHmRwEU3liu95jtLYtB9h6i1UA4zYMy6q0eGhtw+3a
C3aiyRyRf0WmRvB+nD15Xnnod8zgFwUQGVsn9KnIYy3SloeMHKESERm0v+LSbhU+2SNqVjPPpoDO
evpn7wSOAq4Db8v2xYbCmIkEKNmpN+ZKPGPNQS56VLnZ2SiYd8Kp5jtyEfru7SPh5/lN0nbmdL8j
8n0HEwNHahzk5XIskiH53stRclQx2Cg4TbBMOJ2kQd3Z5pXwbTie8HNjXNYoCPpMIkNcG2O4j8jX
dv5BYdkwR6/FNKGUfPiBXIMOct1xaMgbWcR9Ky+0Gk6gZpWNycGGebvJKn+Nvrp4HbI7YT/l+qeR
EELULPkwBNxVQmpmXHiIDjles8VYYsPBpHnpd+Cm05r3mVW+a/kxWtKTpd7lOcx85q9ZU8gKdkD7
vYA8n1C+IPRZE9Jrj1cZf9LvZLAzQ7fFwyXt+dt2jjJZ+rnJSXQTZLS7CYE9ZpZO9503wcoNi1UQ
0mJDWF484g4rZ4Pq7Ptsjtri0ack6+p3cbTLhtVZbcwVrfRO/D9dmemhjYHX2FyJL0Rehq9bEISE
1VHK8YT09VTqTLOPQeEaG9i4fNDPC/GttP3WlLu0SHSEhmzYKRNJkU3gQ+KON0uVggs9a7IYySad
bJOKQTa32GlAJKt7Kp4PTdR1ZJVlqBz378liAiJhJ8XxmM4OQMZ6QFdpnwhfYFEoBAmNLmua7fm4
yWz9/CnMUUcuT1U17X1+hxWovBlI9QCDzh7+Kcty66eVvHTtjLgT0EzG4t9KWsPu2xbtTRjDFT1e
E/0Fx5B5E6vGrA6qZVnLtjBAe+i+6S0GAJsXwIlyAcD0cRkTysYnQxlyuft6x66mxecrK0pCoUDb
rg3lLbIzw+TyZx+Caf1uduucQ3AmUIXXzlLDlhLxOJ/TrrX0b5M6IHsSjOWA2BupX/TkOutjmUeQ
ViC0UN08dkUrPb5HmB+VeoJ8gD81PoUDr3leyek/4brOf/QosVA74H5gh/1RSBDmK9PN3cUghFUX
YPRAbNHkANTf2Di9sDngFSH8RD0AzYle5SeL1QX7shX5o1pX+ZS8w5mxucdns+XYD/ySGIhHFKjy
r32m+/trhodq7N0P7Jrm+mDD8oG3or+3XkT6Zug323NJiuThqBFZuOL64PzonfUmjGjdxrdhpBDz
c/KywfEpYyxIy/i72hDJ7u255P7dLKr4qydv5+DePDCz5nEdkW2WEtJWLPg/kVi3fAeNZbPErSEe
qWntoQv8Ly5/SS2r4JRujjEFuhaIY+LgVI8EZxJXhH8i/4pspg1QIgQCk013KkP+WTzJo7ETQNcv
g4x3cLTBaYP/zGGw8CGs6p6+1W1inLqfl6zLBcqoHYff2Hul/CdyM0hsYKBuvH7FXzbyvwi1lC/m
hKu8qD2pO+ULkyoud3Qmeq0LdBmc17CEt4v2czllAtk4fSiQzbCvsnIVgkABMfAHjRkkChFq+1YO
/ok8K35+dGNBD3/dT7ztJhipMgUAbzZtgm2gaP6zr07Lvq/rsXFeloxjhpydMlhz3PULbs03VCiy
cgZ72bGZ3HPCdnPSdmXd/foq/jmJYPIN+doO6Z7gYgccMQJZ/m1W2gveTTTT/pKUjfBi1XTULCn+
GMVzMlFhq+l/kJr/Pvb/J/bPx9tQDWjCAwu2A6G1b8CFGScxLLLC9QXPPJnPTZ0bcKf1CACQiror
ySqTy4hqLNul3g+OveH/MDK15dP+DnUAM8BZhrHsOixy5y0+C8EkoDDzSCEeWdDVcznSei94voFx
4AgyVQO2yte5bRoQgGgZeVBphhU49E5FPdI9OPzBOMjfMXWm/MW7rRqobLEHFWJjfpBWk+Cgg+LA
aGRfJzw9qpns6FoaNM0bzYAV/eqaAEdt/zZ2+OmuQ/OImJKjmJWpg/9m/hWYqeG75PM8h07FHqH3
yyJlC6DXPObj+YpL2nZbq126UpNxyF/yVvx6Bf4TFGcJMKRn1mD6poUI66eZSw4ftRtwnX1Oia7i
kFlnSmuOlaMJ3BcModl/CeBm4/31B//0Ano4X1gOrR2wuAXG9c+lb48hErXInZ49VWUFPXBa8ahH
uJPbwWfQBSD+WlHqfk9Us/bry3j7/YVbwZEeIKcDnf+JrYBTzTwQj1I+oz5SqGWKucYNEHZGScQL
gqjgolf9rz/Z+qekldGrEDqg9jOKZSoQvAU0ujlL4PTGxlNaDYIblAQFWf41zDvSG05jx7n7Da6n
jEVWBTpMYSeHMC+tHOVuHCTxJ6vNc/jsv762t0sU4QX3wuOVjoiP8N5uDD5pIYxwY/NJwyqeIleO
U0STppboUidsUnoaVPm+VA7e/2WTeuONIPcpMiGr2JbFsBau3ttN0hdFJu5UT9j9ujvcXHVPoFzO
5octGTsXkzmsWM2vxKZIOWNhxGV97fA9xPg76hDCAEMnQeTnd95cpo79Lwydt0vZt2zXw7bBZmzp
uT8RdDhmiCNBhPL8QxSnFmprUDoBSYU5fVKYeTQHiFShNBFu43GZv35k3j8pTYxvbYcbFQa8yjCi
fqI0UQrMguZuzzkZZpzN2KATe/YczVEZvybravjpCSsfZHzvsaQXaEOLmzMf7jihckwAiUEOMPws
iN/qzOa/+HEnxdfUsFAzOSd/sGaoFuFEiY4WejNkIt4kIRzvxbIT9mGgTSY5LpQtfruu3vFBE3UY
MlAhmmq0lLSceYQ3X4Pxdt/gQUAQ+8HX0Ht6hyiJXzktKDUXDAVnQrKobRo0zJcuxNR1YQyLIHtn
PWAmufzotf0S3OljgrIpIxHQmYN+voIxO0NYnxgZiDRzLjaRnplzZxA/2CTpNFW3hdMI1SEJB1nJ
JZl52PwGHrVsezE9BxuUB9z3YatdQUFS8/XXT8/6aQ0hFeKdg5ALkmXRe/5zO8RhJ3UXJoXPGiXG
zki+PqUfDfEDh5EZh+hAlzJiitczFEKwpqjY+uDqlCS1wDKdm28Sn8E/391RqINKA6e/dsVYqvls
rnZiLpcO65n434aQb2eQyP6hd7B7oECCJPSWsOYgOQcANvsnmsHWq/9Em5869Q1CILojrcHUarm9
NkSEgJSTdlRteekcCIPpX+7v20rLj4ih5DV1fNiG3Oo3m4gZm4AprKmnpQrDPf3d8fqxLe7hVbjG
x5A6m0IzgBhd/WGzibFg1zmPaD7HBLvL6GXFp2dZrjWVAo4w+uKXkvxryNYy0P9CD+0M9zsbKqsI
ZWVsjDe//g7/pEdQn8FU8ZF1+YjEAkqlN3XDvMFfwrZteAp2Y+whBgzYPicXzFjkNPj/qg4CTNId
z2GaHIhc23pz15iZdPTkXvWkB4q6gu9UfY6PALkOl86H6Gz/Czfj7fNiG/N4ZIiWYJw5P9XnxdwJ
cWNpn7I0D9gsK5pvLGRVBwHDGqLouyAaZPIWWzMi8btf3+yfPh9KOAETRznq4mvy5pvX5ZaOW2il
j1oasbCpSU/9D9VWZeHn2Nx3Nsrgf2Mp/XQBPGYIT4d/C/O/t/WRD3zsY2kwPMCkO3ZA92iy9eGX
kFEiZ4sHcoOCtc+G4Pdf3wD5gn+vxkOL0kyYCxws0c+HWrEuLlLUZHvM2SB3Eh+mATtZHPsAebjo
3hhufBux8L+8qPbbqohKkLMggolEZciae1MXFh5RCHslUbIOXPvpJXDbZnuNqj7f7/UwvcYsw/l9
tHqZavPeSLsLX15alwzzRMG/u3yicR0CiHo72R/4dtc3vV0J2qWn9XQCckoxm6xYQwixTAru2eF4
7AmKEcEXU1VhRPz6tr6trKDHsrAhmcK9o/p/2+TEHpnTjW3lj2M0O8epa2cFnm8c1Tjm4mQ/e/kP
7ReeoIyHJkR0syk9NoTGf3nIb7cU/ICp+10cfDCdov96s6Us5Rglzrjlj8FB58mIiIbadVR2Cgb8
9Zf/+ePYuZjeIYSEFEtJ989DLifBjhnm7j1gSxIAlBGEQ3XtljMF7Oh2/97gem/MMrjHAI0wb3iT
Q89EUPPmI4chXjvi7boHTQDOD73iiqfg/joNi8zaREc/l5gkjijpzn3tD277Yk/j3pY3iKRjs390
W3gS85NGK7WgyktgrYOtRD2A6lrGoEyaWdTES4TcrkHZ9c7bp5HIQJ/fKgfDBi8DZVy8yQiLnAXp
OahUZO2WfiXDsTRmdoMIC1oHqOAxNisVxcsjdhwkL8gqGaRjr9rz46FiTJG9JCPIHMYg0GwT48H6
PlN1KMkfDbPMuRIZVzXbVKOBlUlpyoKSNyLt52w3cSPvGPGdkVHBCsrU4G2uDRHo7UEtF8q+K7Bk
jzaOD9FNQZPUHrDk3E7ylcQl4odEasjJDgb+VUha7O3ywhF2uVNg9XEp0KHqKEppAb9tSYUDcdgb
LnGES495s387VChyovu82xGcK3DGNJeF750zI9mdGy9BYv9O3SzdrOjtOFcaYw2c6WFBQ9TG/qrR
FnBN6e7sA/NR2DDgmuDEBwfVrD1zy29j1IGbdVaUOd0JhnYkNzPoyO+07/QstHEX8fjIDpD57zw7
3Ra4tZu570mZXGY0DiCcLpUZMGb7XypkXGD7HQeQr6O75OjKvKQk2AyploewqEr5lmCj2bFccRHn
BhqTLYJI+AFEK7W8VpH/UNntEj1mUzBMn3I8IpACMl/w9uiiSivkQDWFmBlXQ8U8FHuAxDkTbOQC
FHYo/b9CfMqC88jAxe+us4kBt3dKMnSpr9M2pkysmXoYCWR6iJlYuRMO0zrXpiyQ5ODvJQjmWOSm
d9sntcxVayAF8k3gk6zeH7uaapS+MTq/JYWPLviiQXgNddlqcK5h6HiClvitKt1ZSjMgCPelxwys
SHHom4r980Ls0v7qdBiif69gcWKXQT506r2u/J79ldn6NP0JmGG5rwzF5+k37HGq1r4xsMvbXgN3
X43xN9R7Dfu+h3ko8FuBZH6Azpjv1lBeBjUH1hMC3AWEf4mk6Jg2hZl0mgF4NYuVXtm3KAvbvGGa
EzB3xIVdkQHYDdkLbsk98vv5fUBWEibvGmFn5xWshVwEebl0ARdtpGT9XoWulb9Xy3ryV17Z4nhx
ZxOMPbnsc2gPzXUeTVmGiqwQG8w77lrDNkgAmxWzR7XqBaJQFqbidOZY0HtiA46vxX5piTZjRoCq
TuYXWtHl55izE3GFpfoEhFumhBaQfxXPL0HhJAtEL83nrNeUw1Z/U7XEws1HBmaWzLKRZq7OjveL
QlPVq16EUWj8Pnv97FwjtXXp2R++jbVsfweTfzx4rOaht9S3SXsGEHkqMpGCo4rPVlMToF5wCQ3c
l6HJTqypqy7sYVB87GwS83XFe9JhdqZdD5KkGz+2lR2k18bxZmyN9ZBDTaj8cBWoc1p2km9uQWvk
Du0rOgvYCdyZKLmoKdpumw3jBleJpqoOr+QF6Tj1anMSmmD3TRv9jAuTXe/Sw3Nig9+OZRoAtcO2
SC0ZsnRW6qXPXtb4O34zaqPM6liiC6oVg3nvVDSpWeRnLE2x3jjh4AxLpVMv26J+3zHt6J1tCz/j
EcbTPcX5FjceoUJgYawCxWFSj+bH2j52vYG7wDoM4MZzy9ROiVCDy7PCXuhIHLKyUPMxlZmXGt9r
UoGiyLh1L90PUQks2Hnyj8NNQUd61o5DNTu93h4UyDjllryCLlYRPFdfUUN6sF/WZd0NMcGf57bN
eKZRhz81gsmaJn4610YvmhgLwgf3W23iaKFdqnScDqSFTFUv/0N7eUzf/3exHQKgZdsH3vuZlF9+
3lHABbZxcgNqVVEmJZbB9/oBmQQ08oP2XpLD9yHHOBqukD7m3GCkplmI4eOV1NhP0YwHXK5w9W13
ZGnMbsIA6NmhzGBYVSiLolHtKziLw+S7mWQCbVzhJHpmA8thlFkndToDvT/aeBKsvrRhsFEmqD8R
ait/uapPV7UbfCJpHDSAX1AqsY4KNlS+XDzV7JFoUoVQFCh1Dh1nZT0T+7SZT51/jNpa/L+/9Kir
0t8ThsvYNwKTGN/L3A+10rosZznV9VCyZWbBgagh7cVNKCfFzgH6Rj6JM8BMNhybtpJfRUzoiG3x
EOJJQl+CvbuDIy8cwObsKgr74GIBBthEKCpfBczYLUNiSKo4qS8+AOA0XCfTxIznOiriulq2kfIh
0JWAPu4xTGIHuM86e4IJiE8cefTnpGtQlzMyJadvvyn7Rp4vT4gL1xuyLhz1QgcMEMy+2IQEpeez
dc/B/V53iKVXbTI7ViK9yMDUADkWsUTsh7rGnVRRpTleSHSEbhSRV8OPoDmUFcPEjPfOq22PQgsP
P9lnnXycWDBQY9L148j8meD1TIl2ekVSxUBYNqncYvCJPYaTkMOjuSeQwKSqdPVvpD7kN3KiCzZK
kKXQ/TQ3rO1muo5QsXhMjgKuamBGzZuvzqPIjiBqGXCCGcCo3UkVT70qD2GHyG6hJ7+JmrNj3QT3
RU1+9fLcs4Pj2C1isaAKUgVUDaqyhXfs4543p1Zlw6qDkcSdZJMH97rPCYPnLmcGeXDRs1rNU2JJ
N45OV+4gIWtI0E6MNhy4nf0Adyy4Jw2oa7KbzIx991ulHnbjwzV/HYnFEieDFI7he8c3ZeBOXnoy
zJ/ihPSKBk2CCP4xYRQ6GC2AEA4Uo8fID5DeUyNpEJqqhEjIPbUxGXGpps96Br8NXjnDnYvRf6Xn
aXBl4qPFLrnioBEdLC9tN5Re17wjxM1B915ljBJgvBUwapnsHru1fsegze/9dAnDbC/9ew1WGMky
FtY5wZgi9U9dPh9IFqdkUZ/Hmc1oOW8mg1ym9IrU6JSecAn5HIwgTgHhjoTQ6IvW1WuxGrIWLY5k
Vo6+yVqCyAmNHvYsdLN0fRkUhQhBaj2GpPb1a0MySlYmQ/6fX/eTbzEKzA8DlBlMrTwsSN23QOPu
+SSzJ3X5UJUt5GyI2Kqe32VevKlJlpaZ/D99MEohWnjgGWB/j+HVWyiO+POxC5s9fcjLtAu/bXQK
AST/FgcWnCg6Y63qa81RwTb/6w9+OwwB4qehDV3mZkw93J9YsIYRYoZJotAdyTBt6N4DrI5+8hDh
MQOFG4oDKcu3BNz0FjyafUqHsj672ebgZuNzpvb2U3FsLYSnhDVhaNswLe27X1/k20ku49swBMR2
Apgr5s+WRxtslyBoZ+dWE5MUHXHVdnF9LpCvGa5tadxgO9OmQX6K1zAIP67j3LbtrQS8DaSCVj1Q
PkE7WPmfIc3BNcZW3LUdfCKVT1+XVmWJ71BWGjXpwB7ROlgMUak66bXCzgUcV70t3jEV+PXXtA74
828YGbNzy0c5b5n4kyJnfAufmFB7WJuzfTN66U6yKtUJ5ufnOIqsDhu7EUuDDqepjNr/vC/RGidX
zHbT5jdb+cj5DhU3/WPQW8Y3a2JTwZjqGKhoWzzNxwbfhIJ7qgJ44OnFxAfEGAkd3pv+uWeWvZlE
KKXkUaObNUX3US/lRK4V6I5HZ7eQxIJFIZ3LxkbYHS510KdkcO7OJNoQPIuCweZwlzPim/YFasqW
PPIzHLvdmm9bLHWGjJnO4LXPDWVgUd0C+g72VwxG4S5cN69ygtdijz1EtoFrTENxjecdRvBjZ8eQ
h2530gfjF9hYW0UDA1OHXLnaK7Imvy23qI6fLem64d16kbH0Fwg6bbS9bP0QOi1y6ExQA88IyXO6
22YMT7d7c0D7RhzsEmdGcdW1ljcM4Wr8vm3YB5EE5fQ4s54ItWqMT+5immSh0vH1W3lT4H9jB7dZ
6JXs9cuGGACh9T5uZXLN5mFgLHBwDCo1UYlROgV/YreT5rcJLUgHaFfUiPMufTcuLLtdGXHqadoC
xzlH6W1svMOXmYicLjmPzkYnf2ZnhPV5X2FbNPWf4A3tSKPMLsLM4j3cqzzrcEtqAnPA7ndqi69T
ui7mN6pfO7yf2t6yknOxxgQ2nlsoD0zOtHunapqyMJ14IH0RT1vxNJMxzVugtAra0lTXAgaPlDJB
9W3EaonAeSxaqaZnhEDTQBW7eFN1sqnw5r/Ui5TkNfO+NPAXZAb+hutZf1mcZsbGLg+N/PVfXjFs
IP6JQ4MBAwKztWND7UIZeDsYQ7JXwyNovfu5STNnPsFkTZr8kwWtEl9MdsL4LsAfx2O6WTZ1GfUt
vh12HNwtJVaoxGCtGXjYiLrxQvaz/7QsYws2N1nJp7KcsMUhLyhZnm2ClQfyVlyf+BB8RnmZOS+T
4gGyKzhecS6jcSDPuuf/pbeVTWTYbzlZzsOD0eJ6dTshi8guaZPNX2MCL/Ibx8sWVHC21X/ABiFr
rl07Eibf76FHTBravOUef3/iXRoiZtpLFyfBeM7GFULqxRqL1XqMorp9MYItmE8EobPepipdLgvd
4H6qU5J3QGea6CHxUNTgqVMHT5gG1NF1gU0c8mWL4GNZT9bz1LvzgjLFsb9YfpQ9ECY3+CdQovyl
r8i2I0bRel2rNSH8qv/qp2n3SsxU8VK6BoGC++hCAjkxLYyrGbuvFGPSJ+AqZuGXlcy0LCLVtq8G
8wkNjvFXNCfOLf6G1WVDDHGF15ycA28I7/iu1tU0UvagBvzjk4+pymmAAIJRV7STTR8THRqVwfbZ
JNP+hqm+25zJEB5+m4nQfEfEQP+coLu5KbbR+zCGhnMbR2ZzbfJWnAwBDx4Z5tW3Jp3DxQK7FWuZ
4BnnoeSuxdD0k9l63n82O0w/x8PYv9+Yzj8l2I/dl0M/FidYiO6lyRqLemnZr/6au7Ce9ny9J2Nm
emzgQv3W2IN13UkmuhY5eXx2MROfDLFr+6sNl+JjN7nLu8o1xwdMytKXJTAlmbfPu2tZ9fsjiqro
I65b5YOVxN67EHY0mfS4uZ5gi4ePJuTXz6U39Z8jbO1uYdwYZ3CS+M7rp5bTBNDtDFxkuICmoXvn
zn79sR2XmrhFOPg3hA8aX0muaZ6ipgXxoGn8CDPbhmbfO7dL0NjPtpMYl2Wf9+9FHzffEp+oTxzU
jEszFz2gVGx9s3BQuwuarbhzMm/7bSfE89lPhvbWSuf5Pl1yZEzxvsEnJ7eKKLvGfYdTcbhe8Tmu
+RQrvhr0ro9tS4obIY+kxIZlEf8XpvFr5DfTN7I35lt4imSaYvSAyMtjP8wK85PLBnw11iL8zUuC
4M7ZswZ7soEvACzsfQop5pHOk9dmXpqwqb9OxHdnJF/nzRNLkzYhagn/9uwacRemZNQXhfWUYDDz
dc1c46Gze9RftDv3HtvJ+6bJkJDip/WKx8xOtN6cf03rIivPi13DnveWGqQkthA1YwUHS3h20KEu
Zf2NDbUiTpz/5GRDcgcxALYdolCN7o/NCKYbD83qfTG1JGCCEhTvsSgc3y8cNkzjh/p2wubqFEri
sw/Z0j7FVWMVJJBlc0qHDH6+zjdlUg3/sYKxfkkp1q7GwtT5Es+BSeoV0NwV/efrkuMHuE7N7+lu
j/c42v85D86rD+6P93ex3hhETp33yO5uaHxa494auyJ6Aqsjh6+NS+dMedS+UFGkJOpBQieJvrM5
klMDfAfpWsv2WoPcnxhWmV9hUKznJfKICHBb4z9GMtq0g31GohJXVf7lE/55l6eG+9jsW/cF2Zrx
UNDS8HIRQZ+4zvIwZQOJXkB81QVni+4/C2fHo7V5/mds6rr3VdyZ7qVOi/HG3xb/1baGqr/EsdE/
EL8c4NZPQfzdSCvyEEl3HPH3sDESu6bekD13qzNhahMP7aUtJJM7Ig88Df9gaB+e7aHfMAfkDj9M
M3HyJlFO96QeDx8aTNyuk52n2Q0ohvkhYRIwEwZTxXyhhr0EMu8H5PjGewsPuO+Ns7H9RJnzhDKD
yDBuvPmw4Id2DZ2p+oQ8E5Rt3cOvMeFXnwsoDcOpEYrKibvQfrSi3LvJVwtXdhLDytuEEN0vrj8N
d4Gxpd/cAf6AG48BjigL3aG/2+VpjWtS/AYktzcY/HUPRF/VF0y2QMHcIr7kWZv9FbZpd6bwDd/3
IGnYw7nJXUkuNA39MCKssZPHap/bxy7bXrhwkpT96s9ul3DvBJfApnDYuztnvDJcz/hXzOgeCneM
XhAtuVcS7npCspaEXMslay+5Z3hPbrv6p6A1v+Ct4z6uxRqco5RNqAKMIYaBd/eS9YTI7a6d4v3t
NeQ1FmN017pz/8nHgwgntaLIXozEIOkqH5oPZDDPd2Tn7fcmu9ntsm3xnctn55dgdo0PaTjPmPuB
e5Y3a15k9W2RhGn+XbHrQQmFUbxnIU4RxW6JZwhxpALEKclYu1OoZcSM5OKBYEdJhl5Lt4vKWUKh
Htp2RLPahkX4SR80k71gQ6GfU7BnOBYpwCG6PAxSryPuf+QGryUBdtlrgHCWOjYnA4If8ZSnFcWV
NKVqnkfudT+RRdZOCKdOgAjM59ZsTLrfY48UyvkH0LLXUDso+1GlkaHs1e6fGntldIEV6HmocLW9
bNM878+wa5L+ro8Zb+BOlbRbe+Kt8+uXvJpGAq+TyBvz64SZX3o1ht7pL4ZRA2gYcb2F300sV+MH
LOutChFTQYlnkG+w3HSM3+v37tLF+R+jlzSjhFkPTfYBM8/YsgBmi9I2Hxn6rp5/i/1B0mUkR+Vk
CZ8WDPS3a+zXqf+0TmQCn/YtJg/hJl5yDq4T5hsihxpWJm56wplHJRK9yaLSuSjEKDqc0Lp9bzdS
kIasGr9jOFxMECQRJHh//TChs9sQX0gHaPBhdn1KrDBo2tu4iBmyg7sVu/91wSQgvhjubhakXlhF
/U678lc7o/GGx5EwG1RTkggCXEgPknIbg3S2hv/SswrNhkR5aRdWrxIoBt0F2uMXVRpnJuE7TFPV
eAFWPxOgEyq1bnivLeS0oiuK3dL3r7HD4de/UEuBli9azKQGJ85k71V+3kNj2JJbHL5aPlMNFo0d
C8F7hQ/KEAT/qmNWornC0JCEv8o6F4oY3HGRlqqRRKr+To9jtPCqWWzxJE/NRQbCinmu+ggth1BC
11kJwbqsFoiNLkiga3M57JYCpYHRMyR1NYUT8mxrRVzW6KGe7MyWTM4QjMZ1KZtPuFr3aTB7s3HP
rM8hmi0KuDXNLd331pNDOjd9898xIlkof6QvRop2mpkAm+3DnhDBMZ9thKAtKhZ86HnJVWZFjVX7
AMMwVXqpsGEsjszRdGV0EQcwUACtY8vADry3ZxgZOJ4XSEJvtWqk6UJRY3bpAtyrR6AKr/PNkJuu
JYRk36WM5BOb7mC8hhkWjt8xcE9IEwvisPZIC019gRcP5qwwEdLwnmYdq9FTQ2IItgT7smO8cku0
8kQYsL5XnWuTuHXtA2O2scU70ONZKX1n295hQxtNAXx7IjJyYW1oAYwGkR01h6mbVmZQPzi86jH9
gGUZVgOgVnGzM5Ka00geaEzBUnpPeeG24H8adQwOlrqW0tJZCGzorykJ1bfVgt6a2icuemJ8M2wh
uRTXRu+FLI/sVD6c2SYDMLSlshw7YT9825SD4bQzMGlQFC1pUonhTOd+xgpQfCNH+DNmes5yOgfU
Zt4aknuvBHd6Dq1Ff343z/QoqxulZnsq8VVbX1d8wYZvWsbZRBmKYc2sGEClMq5iGbqNYG3FR0gJ
N8lvO6f3jc8524L5ycTBt2V3jtK8ukFaOs9f6Nqyr7W4DC/MyyOr+GCm5YTl8Or04PRD3+Xua7on
efmU+Zi73/T0Y/57tZeMPpN9BmoHrj4mFZoDw0M0mp6Y3/4vkq5eOj1m1EKMWcniqjmTO2qXIxuF
FjprjfV8sMRJaGJJ1u0k83psHNC0QZaofEx5FO+45631vizBakV/Niml9LfCG6XR7xV1Tb+0hzhC
oUBDbAqrA8m9DILG1rXHD9XWxBWh1ViUTUTVT+tmnjYXQ+XsrPYjbUWkODZYGMvlIGCf99utCmHE
xEHtEkethrZttDAKVLeoL4q2ErA+JA6Qog8J2R9qMmoNJPbBdVfe8PthE6nmB+rELiBasXHVqyun
PUFlcs47ACr85RKbMjVSfCa1R+tjfgsY2LRRsTnfBw/eRoXMm2SA91q7jDJIeC5qDGRvgQQKlDiz
2uslgVztfVJbGcbEoqzT03A1dx4UgGJijwi9YFG8/Woc5AenY9QRE9oDq0uJ7cG95BKtdZM3tZ1x
l5t+0+Y7fYVgpgEZPfidAD+iGVTLBNhMjp+ma+XLKytiEg/k+NGajaa214ZhyGxXK4knaiP2oQvw
tiMRFtoPfHtRxmQzVhzpJYLVzONS62VUY7c8W4S84BC+tb/6MxnEzf26Me7CDbQAAK6o5xuyuoOr
nnp1a47Y4n72S9kJgAal5lET1K2NREdUQwYg+N4qm4ydXusGlA/jD5/VLZa57oyKloNsUUQL9dy0
CEo/bCXsazC75/d2fSLbjb/EcjxnSlERNMExEDgmkLgnTOx4NSZ/JOvSBscRxe9h7dAfZg7uXsxT
fxdn9eBMV0xjmrJ8AP4Mu/7WGki7Yh4d+euKY6Vfsfhvce8qTFSrAWjO/FBUqagOZ6xFodhPMBKw
EzoVTomK907PxDQ92HF7mefAi5bVikTfSVtC58t2/HMorWayPzq9W7nZxTPnLVhuLGsTCzATa0ju
jJqhN3MkWpAfHDoKeJmel5SP7/3jyCHnVw5aKF3oNBIaUJFEHjxrrWmkJJbfihuh3EDMEaQCaI9p
WAwNkXtlKrdMdXgxJfORTzuip2WQqEz75mavAxRjGHc07R18DszkHhqcfbm0/aDEuaO5i9a5YvBc
XmaDlvIC7YAMphcyMWhNL4mTrkFx0bkIWssVhfhW2J9zvI7KCNrt8SbrZaxe6DqdRyd+TjJjJdm7
w0e16b4MFlyqa0MYzLxdGJ+7fAtd6Tjq+WeVETjjNxJPjuV10NVIQW1Y2kUE1ai6+sGQca9Mt5dd
V2uYtRGA0sRligGBPYoQsvQNLPpcqHIeZSb/rJl6eUPzOJXBWrYGcsy2/eECOjA94Rb2Ro5VDk6U
A9GePh5ILJf0MNmd3GhBbq1pEnoOrWlCDD5l4K4Ve9r9QRu+GQO+o8iVlNep5uW0KAd4zI5r0rq8
Lwosq5yXhqKPcLw6RxmBKJgjmH+XNNWO3VaRlxMQ/UomgZQGZpww8BshTHKLah9DJgJMRqoj3NpW
pMbGeS8gdYE4w0qsiJk6ymhNLUTkSZrQ/Ww4WTBcfjjaEYbFc7FUvFRH0cKFKZmMOhHnCOGV92gg
u+AKtGjaGyoZVm9kATGHzDe3sPuvReEdfgOqtAWE6XmAipHZ9NvAItNrpm9tGcRD5hG7mzHucc+/
JeueGcNthjzrEIfXlGNUZfLaKBJZWJrykun7ivW3vCmQC+Q1XONR3l5zYTvxTtGAjYd5Wft2qaqz
OtuA0oVrsQFGLtfAMfe6gbbo5Pii6jWjOw/M/o8GZMAF8l5v+5myw9QkS3IlRGir26QNG9/ButSI
i5l/qI40aQbhp415OnLP1CGv32ny4NR3pyfObzpluLdZAfEznHExri83yhVAb9iG0pvz5cU/QKeH
VYqEoNk6gaI3hJsju66esbobsT49sll+oxzCYh2JxlaOHL1lw0SSvX0y8XCDwqlE4WWOrYl3Ub6S
EBrc9hbSlbNY9+1RfWt2oNE6JCc9ppnFznedcCzjy6gbrZZcBEORe6T+yla0IOX5Yiu9/Y+nqZiT
ST/IwzfdFbzpBAGcEmofcI5Afj+JEBUTeo7qDRRvMvzTtkcwN08mPm51e0qYbAHjAzmZmI4pGq16
Ds4YykNX3KY+TETDq9jViSq59UEe0TvxUZGyYNB/Aj6QR6Q5WpBn5YC2Bi8NiVwI3cTD2kK9FN2A
ciq/+WERrhgcGPnIcq2VKD5V9N8eN3UqKHibBp/3g0WnLnlsVyAATbhUNMIUYxwekeZ6KQoPKQey
1NU54CtAA4zyyPTadyEsDU4n997cVrGLkJsphBWlDodHKFtthLSd+53YjXRiOsRutgLBUfD7Em+N
vcdUAXtV4A0shOdplYexsUXzyxoQbH6LNiPXXhK66SWFVpgU2rFgUmr7iaARfqe0a3ItRw2jq8U5
WiDrXcTUF2LcGC/JAOVGkayVGwOBMrL5j0fFpkCbxAlBMM8e6GBA7ALHDc+GZlT8B7S9QWWwbHFV
OHw5l9UWHooqdvXRTTYnVaar9FtdSn4UZZgilsIlp7rvQDVYMP4BjSgeojZRUVXUcLCDK1XpJ24r
VMhc7RRFPs0t2CjlTWw8WCrGC+M7+h/NjNHnAqO2Ay1Ta13fOyN1VtnbDrhFv3Gq1lyhhPA9tF2D
ZoPA+BDqqiqfYrTVvOlFR8sfsJHJ41Vwl5m1B0ymfEB0DoDZFnNNgVcMxj5gOJpOxQtWNea+nDtz
jSyqHmlnmrwXwpoqtZkpCO1GK9+cPWw3seUysSCC+iunKZJuKWMt6O1yMil8znNyqYmL2GKZK44i
B/kmvs4JmUyv2mdDu1oA3Mj+rlqBUO3y+lajo5DjPO0KeeqBf5D5gzVO7fU5BE703bOvEiwtm1re
u2iTHM2I1BRRvQERdSB1icK/VANkrBAHnsm4Ibv5hoHz0oT6EKkGW5TIP1wp/h62AGnteOkUKRGe
kdyiwSkQYNbM96Ct1ldsxEXC/UOnq4hE9GJS6+sGX1TR/MgPno/iI/Ka0iWq5aAhTOIcN2ykiAlA
w1odnDcNufwPdee1G0eWpetXKdT1iZodOzww1RdhMpn0ThTFm4AokuG9j6c/XzCzq1WF0z3TFwOc
AQpCSWSacHuv9a/f1FHaW0SSy1nsYlPZ9sMTf+94Ix/NpAly6zl5GDBt1+SoBqRONKDMa0rXnUyW
WhTX3VXB8l3dIYgolpu8wdnddo+M1bVtN/LsSe5z2h2PeTCngISTaVvS0KaoATzGtR3P1bqgVtmh
dmtHEnGUaKN9ntY9a6o2juHJqao5WpT9ndf6WaNF6C15yk94SkVTt5WV7bg9qqdWSTOnrWyojkEw
p8XqZGd10jqUx8qtMuzNESyG3EJBJUW/+V+Qy6XZHRsp+rJ6D2Vh+0YYrW3yAtWw437GSSXMwJhO
37ZzErTYNye6LJPl7YAic5lFu8fb31YXH4xu89XOoRLxXB5ZvebW/HP6jgZbxG5x14GNcak1XPs4
Kh5ixFO7I7n+CAuc2JrHh8hKgf5pSht9KzNaYW4GP2jst3e1ipLxjn+iOTcNSxkbdfcpsjnp1sBL
Vw7XWNvtVjgVJuPRKmY9VlKQcDcS8WYPsr2nsAde0B3LmpP8QiE51GIi1qd4FntHWUi44rwlzyaj
tygdT73kiVN+rA/UzxZ/GKATRkHcqHqfPbDcbYU5nsvbCbeFvl1SdWEwAhhKiKgdwvKwUMme1vE4
R5zDL/ZI90AljtYFJ223rm9FdJ2RQle50N22xf1EQz89FFaEj9+rA6bL03ciPIdHY43uKH9qy3ix
eDIzrcuoq44E2qOL1olf7sxdNASF3aP5Y+70WYqeIOcT634T53IJ42PVZx+da6YjeFgeSZcnB4EJ
9YIuvGoqu2V8UmJAXjpKu1TV+XxViXUhbMIs8mG9qqH9z8Y1cjGs5zasdA3rPH6fW0ENtbOyUqb3
fQa7xtzH0hwNG4mTGg3EDFlYKrsGKPIweKnZL817JOtqnH0UjGt2Taut5r5Jdrw6fO2wK9FtXyJ4
wU7WWFfNCuoQcGi/jlZt+hsapV51KbZeF2MDKSreOzmd+O0Sj4N2KJeyyp9KbqMPQ2Gs+5SbgzPu
8NpdmWumxWICx0OdOq+mZngWddNW16jiwmIfjnw/WFQajO6K5w7HLyPABEHfg/nFw+3ccm/tChku
Yl9XYlovJK4wflalEkZ9JS3qgojlF7qJ7lSL26PyHnwxzfC/tC6ezltjNCuQGvo79bJccdRA4FWn
5g5zGwf3H7lO1YWd5Ktod3rn9H3lDjb5Z8lOzyeFLKakUoYrhVSAfPHg5sLodxNGgLPiGmU4ZRo5
Z6LULKa1Ch6B3rC20wLVyU67kVAyiGX67FUJST+pm5ArBX87Zn0wfcFjoCGo14VxGUIzlpWrxNlo
Oec4RSW96WqjKubVH5lZTTd5ZRbt98ooYbU4Y2xMF6hIh2qHka8sSaLLxVmCHQXOzqhdbmpS4+pD
A+KpXzl5VykXRoUP5g+bRbn+UQvTTMFAFTTqL8UK3ykL4mEe9dHtoJnXIMO4Hbya+cTMCQzjKzIU
xleucbLc+mQ3c4tslHqDjTvuwRrNNXGnwdKqF2OlvNokbjNo2yk05wgcWmoUKZcwY6R5C0mGM+O2
urNUGvkUGbMorP4ZQiVLYehn0eZ2urjMNTf3huOyrEBiYV09kb9PhfKxxD+qEBKkG+NXG6Sd5uBY
IlXRJgncH+1n5DFa6ejLfmRTz6jXs6sjnfj4JulxfsnqN7I5H99FVVeLYyJTianOaZaRFtpk84Tx
HISLfyQpnzacI+R5HJGGOD99rs34a3GzWjDphTdUQNnw/7E+IShGrqvxJRybVtg3s76Wih1kvcrw
IkmsrUVaVZh+7x0pURU04s9C9I+ebSuOZrVhdevQXlSPfW2H5WvSZ2b4NpEQj0BSjKK46/Nex1ei
27SNx6NdTrjT5z8d2fXJMiUgzEYueskwqMufLHayJahAFwcbm0clmjUfW9oNn8iOHjnJZ1UScZAS
DgfZ1El5aQxpbe+XuYeaGQpJ4t5Now5Rjs6XaTRpOINBO9ERT6xOHSUF6tsbUyvD9Xmg8CCTzIRI
OXoow8ALAq3PUIZ8l7lMVWVfdXmCO9y91fH2VnMG1Ud1xou4HVj+FLSUS1w5mGEnSURopdfUI+7U
cyGMOhjapm1cSFNSQcpGHOl1PTsN5KdlilJKAMPOdhhftTujn+J87/QL9CT8ACwH4nosHzKhNOK6
Q2Hlj0YzMzLK828Z4tUnzLuzs0raww82n772rVUwgHWMEO3OEvOhuRX3F4CION63Yz29jwkY3Bl9
XXUfg2JeF+mondvpOAbD5PAg9uDL+ltNenHpdwRTtvt4zOcfrQ6lzLVXOSXe1A31axPV+LMscIB8
VN3WQ4tY+QIfVP0SFwuNwe+UxstOGkVzbRpz+gpdvLlhdcu5yqkeY6BYaF/iulXOrJB1HsXoMp7J
XJ3QYtNkixdo0axqeV31X6nlo/OOi5+3blgNmuVHcD0PEvT7DeXFfI4Zawzro3WgIjCC4ORldSdf
GUFkxpWkzSsx/55S1YsZaDdu2yYg5Ko5mvvIotJzE8Za5sEw1iRD5GJHKWQw2b2uZQEDKZKmhlsa
8zt4FDkmJItEiCVT0VwRncC0uLRymfkpDRJzu6Y6WEWi+amqTZdpGKnPtqisF1yHkh9JnA3nMB+1
m2lWucscM9w5tRTwl3L9XE5dZns9uP3sShG251htVN/Y29gZRkRL3xRVL3dxxHNHq/dlgHn/HNIP
kUY9pbelcIpdL3tnbxhi3mm47r/IQsZPYWKYnuFkyW5S1vA+TuHuWJPMmcQOcvawdGmuS11jSU2U
ePRh2BXNXius5G2uFPWhs7t4DrJRtD/gvs6WD7MRAFCPlbF26yxiZQlxsfSaFh0k2Ut4Z+VKVl/b
/dx2gRhkUfijU2oQTUUy7pGJT99Th17ML6NOeFIPR4ghs36RYsx8ZbDHX6zRAG8wXowHtWzy3ZCG
BMfj1H/A7i6CE9lPU3iAuzlEAetS9WAPS3SJ2WtnBzUV3N0UJdObrPuI7m20mchrad21PgeiPWhb
6umtmIklYhKd2sKrcUS+4mMRrUbhumvGvviRK1hMP6b2SOI3r9jZ23zgI2HP/F4qogzPhDKawxdn
gcxkXNnTbKEopP1eHfPRsLlCc+Ztv5JEewzUIfRCWGeAishJGWI5gNdUoaoF6wIUjM6yL+Yb9FBZ
T5wREpID9JxaPYCjZerrspBDkHq2M9nGU4TOIh1cS+VpY22RQMYowIjPLm6EkAVuSTBGsewv/GxR
TGfVkAASoZfeJAQCwCTq6WioB88x/2F/z9tl8osyHKyrWaSCSXQlhLiclojRbjmiY93LJVlvK6xH
LFdkRnebpA4ad2IMZOy0EBShpLmpYMB+tiCnq8iSYFbkk3XSI5gZokYcuA1y7TYdcmP9L+MM/8wT
xlEFlw4NeMGCpELk9V+sDDAhWVQDJteZ9ilZPDWIPTvcKQ70P/6U6Nz97T/5+4+qBheK4v4vf/3b
Y1Xw339ur/njd/78ir9dJT/aqoOZ8C9/a/9eXX8v3ru//tKf3plPP307/3v//U9/Cco+6Ze74b1d
7t9JReg/vwXJ1Ntv/nd/+Mv757s8LvX777/+IPK6394tSqry19OPDm+//6pa+Dn8kUayvf/ph9sB
/P7rdRK9twleQcc3++MV79+7nhfrv5mWReDTBpTY3C34nUAW5CeSH2C99knzZt3kQv76S1m1fcyL
tN9syqQtlnPzcLA38ndXIVf4/Vf9N/xwJGJhmHxM7gSv+vuRn3JSjpfs/53Rbf5FsgL4rm3uQJjA
2Qw/kdhsdiw/OTFaeQebcAjdjdhXz/tFzGnuUg0L57DmYrGvaysqE3cekyy+GnqydH2tz9vuQJqY
nXmoDErTm6XZPlpDmXS0gVM03TiIdiMYUxA9oW4OjbDPyZQgEMBF2y5zRGUyo0hQu5p+symEkuwy
Cc/lzFp0rEdqZADmlV5io+5hsI1NZUthRHuIj5fqYv7cx944p8hnUM1WpWsiFpthC1ZZ7yLA0K50
I1ZeVnLHDdwDJpFvnlHLFQ1G9JKliZYyS5TL6EEtrnm/Qg9RL8GhwQzMjqz6jBlmXNCoTsXqpTir
AOpPqdMC1c99Q0dlMUDok7jRdhrtjRmY4H2sak1mLme4HeTPjpXJazKKKzXoccS+adfe+U70hPFc
Rb39Voef8UKLMSSodrZOZaE9N59DyUd+jdSmN/BimWZMbyWTzfNpJN+ZkTP0fiLVhG4f9Lxcqgfm
/WYP3gGCEGTW6pDVXFv2GogxZsFPjcF+qqpOUx8Mos/XKyNth0u2WxvtSK+gc3GTbljP8wYDjBsc
Q0SO0/pgE8lmShwJTW0mYqKb5ucyIoFx1yDhmcBq5jJ8qgCd9N3kwEs968K41dwIrFsLmqRD5kw/
CoG+sdGNmGUYY0TTRhBPtD6+xkVeGb0ina2gS/Bx97LaMn50YVW1fjolU7c3gZGlh9Ey/NGSHGfh
2nbUXqRkmEAYMHnNztYIpfJUxOg5xDRzxBF2QIbjzSrfaw/LHyph20Aw7StFecMiGfbLPCXJhRp2
8b3SJ92HqutfepJ1ME/ogHG8nBoSJk1qJw9YI5QJZygjdiNXZ81TNvCNOCmpfZXVnKlupjNYQS5o
GPeDPqbSHVMiIPDQzNfaHXPonC4xEx3ZEcgLnmGwa2LL+S1/yC28z7O1XiV2wzTWuyY3Db6bqibF
TmoVXm15Oa6ZRy50+x7LIvwRTkV5Y2E59pqINc13TGOgSxcD5jZuR2EN4Sq3LJRKs2oFS9mEiZ+m
TfE1FOFQu8niaLTUc7l+19Ex3oyaMcChbdp5dbOxshlbtnAvXTvGK8WNZZJW57Jvtc5NhMQDlkmM
xvAHBFS4UJnU9TnPovBHMam6tSfbT5YXhj1ENTdwUXcPGFAvTQDdfvoYe5ndNopmRedxm4m3phnl
ugMxngu3G1P7OTUi8643e+e5sjbgFtd+KzlUORQ4CPd5cdPg0J65RS5DqP8JAJznIIR+l91Ce2m0
jS344bSi0oWzBktXY7jrhfOcf2Gsi/JLkyQpfEmrPPo2QDVE7pWn1KxKK1qTeRDUdx/2hPENUBN0
YFKb8DlGkswapUbNlWOnxRch+URSj9PlaV0mLb4ZCdQxuQuxob9v6QhDn4QYM8MrnX4C0m+DNTZG
SH0QtbhXBEYKoOjBfNcxTahRyLrIz82VwZiSpa4TFlxKJlOOdBVnQO7VOLNe+CV003WXlPT97gbX
c4QOWkAonNXYcMxjctUpUoNJp5pO5qpMBULfbrXQ3JGbN35T8Bz8VujovSHwQ0NylQabQuIgEg1K
9mAvKX9G/ewy8TdvcnJA6V779qImuzPfCLPY7mdLPdd+Z+raPQ73K4AyWELoTmtsqkE9k4OOnWBM
mVPzuJEboq395IX6oJVEu9j41SKErOObMBbxocWLYoU1bkX3SVOMePqH67ArZcOS3GCm5tpLThhO
ETVdcQWeWVYXfZGTr9Ys5EAEOlsQYR0rvKydHRa9E5hhUb4kdsONMWAmSlfeONZ9hxZ0dY0aGoif
92x33M9z8i1JRDJ4bVcK23d40B5xm0PYs0JWPw8LqeIqHdlG6m1TpZ6wqFUIly1jaN2lkYbt9krR
U2aqudL4eVQlcNtTWTwltGJ0fT2mlG7DH4snZlE/IURxFI8YZW7AMSEZA35LYXyL+xipf6+P2eBH
s9Wfr1lIP6Zalv42O4lAlCHU9JtthKYoD/rUGdP0FJqFkK1rxq36NvVFeT2sW2+2uWocjC4rxn2Y
yOwjnWV+DWZmfJEkMX4jpKH9QZUdpx55euab2uH36y5UtU9zlTqLqxFg8cFMNd7Pq1WRF7SuL8xH
hiuyQdBoxGGlOaRCYKfp05JtWpmmUu8XAg++EhhDP1FYVea4E69+DqHfVLSFcr3PEmX9yJSeoYPl
JImHSKLfTzkm9l4MrnajyyJBGyMQlbrocRuA5iau6LWhGR+Q73LPDFNmsjDy0CRuOKA9cUuIHo8Y
I4jMQ7uDIiwP9b5B9RXVg6/P7VS4o5GJqzhv4h/dTIgKhJ5aI6IEQrF9F2nAd16HNlG77voeDp4S
QcGAv5iWhaOyxY+J9j0jdjLmhWuvDuQcRMV8u2JVOteuNKfBvowczDYuzUghAtZl5QzLRxOXoswH
ZtS5BzIGYmdDxsKC/wkkQfWwKIA4d+3CPMKz4NMUPk6WOFii/amZOzR2flH2oNeutabqD3rtaXpT
lyVqLqs8zBWfpZfwxTknsttfJsjc2yuX1cOdT3uNcrwjPU0sRReyFCGd8LFIguK9zr0IDx1ZrfFX
nFQU0oGwYUgfe3SjFebq9CiwvMg+T1yT5R1vJwOB9LXTSwiT8dqN4cugI8cIBKRs/azCIdqi63by
kTzxqsmdBjM5wxjFe5M1fHk02XRHi5kqE42UY+gbud3GWPvSSfpwgbs8C5BuFoh212sFpqxJFqHd
DbFycQ6xQ8yaERSUFvPkr6IU+Y4Aq8G6iDKCZTwcNaroUhL9Fr1WuGI5PtMgwWXClxHFoB7yRWU8
hNPZHA66NmMVEwHaDHM/5OdRNi7ZrWU4YvXazXpnj61JL87Dehkbj3H9ap0RjNWYuwbL0Bw62brJ
rlbi5p46scpkj/CQSpgb2Zi/2GNa2oh2EYIAYMmmsb45k6o+E+Ywy31hD+GHGGzN3JeQAhdWCWwy
3CLEoMMF4G4Tvx8RI+zsZrT6szJvs+XAOc8G3AjGpMOZDxrzTcrCgxtbKod3hSr6yp5D68UqF2Ht
VBvgdYfvXyf3Gv34QuIDCcPYk6nE4kFjiyA3rlZic9JGYDUbY6VgGVRRk5RiRNGlwoHlnqVoZHbb
VNogv5sRHWsCff2mo+RWV3HW8SJtGu2b3hp4zFUIBFWgU3Q0+4FNXvOtUDZDYJq2+Gg0kVHAO0lJ
+c0YXAvMQSLrqlAyhT52eHNO8TH2+Z7KQCfgwGDC7YLJxQAm7JtfdAZ5/K+mN4+VTjEN4xi9k9dO
k96hFFZnM6itJL2H/hl/lBJvJnQ9Jqpctsjloq9DeLMdFTVDvdJCQlm13QDnuzGRd7dEctrnahxx
ilt8x78qak2g12BGmUCM3ILUlwb+SO7YZCK+1YhxGg54XSQz1e0yVBf6lIN5LXG4VN46KWl55kxV
bXkZ27fujsOQlWivWrS3FfmD8iJj+JFz8lolDsbBGklmAFtVfEVwFTYqfGYEerXasZfxZrkvBpLR
2A7arAPoW8rBi6ZusXzgwmlxRedMP0ZlzSmiu7h6R2GbOziAlE36WucoDFu/wStGDWDq16u/mpCF
V4+E3tEePHy5cHp0q7EfZjIPDKtWCfuMNkm8bxmRNEJIw5oSBsuikaRTNN3ofDHZRMNdlmmJuI/b
JTTujFYnytmTljILLIqp/fXHiuxLIKyorYt+PfpD/lvgwn8PObip38uHvn1/76++1/8b4APjs+n/
5wDCTde31fgL0VYIWn/5j1+CHmFHP/xy6PLv5dufcIXjW/0dWbB/w9cRbIH+fbNiwCXkiCzg6f6b
jWzcNA0DE1ldAz44IQu68ZtBr2vZhqBlwPobn86/Iwv6bzouu7iGohp3HBwQ/y1kwf6zoSlvAyrF
F7BAyzDukHJzBP0JWaiXomwrJTe/tIb6Vo4EmZui7bw2jZkoIdAMeKY/YqYgh8y2rhGvrbswLi57
WMEuXLerIV70N6jyEW3q6uTe3Mu7iQXoDty/uS4Wez5Yc9vfh6ks99ysxg10deMmHyMq+LW4pK1G
d5bPnb8CjQZk9ywXwxr+yIV2Z0HqA/RrnotYzXaSaHUG7tHboiaRNyuhjY1Z/VAs0aFL7W/qqN2h
603OpNnVrLwYwRbWartGod1Fefo6VPlLWIBXL3aCFcVkP7aV1bmqqpTMcgAMQsab5A9RWxP/+uLA
v5FN9EXGxUsVOTN6QvsgCwV8wDroQ/4xhKDzqdCvkzXaSUVrDxrgI+1M93Vpa3xw2lp9LprsNVHt
x27R8b6j4SRWK/XmzrwOUf0KbDACjeQWNy3ji3ggylLBe9sPGXL5Klx1L8Hkdi+wHdnhMy6wTmJP
QHnzBC0/dxHyPQ5mTqMDhILUhpPVlPlHKGuBI4V4EkW77Be8Ijx1UaFmRPwx6embRWCVi28YIpIm
qW8wGDXRPky23xrlLfEnyCZgbLiiqOK3CLMZd07KAUV3F75MtRE+R6nFPiDG4RZPpvh2ZK2DnKv4
NTQWZEP55DsDKj/oovq506/twWkIYetI5QnohIjgBX2gpBL1q2lU6jOQM864VrSyLeb1rlnbzgeq
eVNy/Q6ZwrmKMITFOSk8quWPUok/Ei36SOpJeqNWXlbLjBSu5hRFlk5D3A7hQZD7inJAmQNuE5iB
DmFs0VTfwwTAEK1WgYBXwJABTjR3rd6cLzOHz7OAZm4cr/qcEjguSxT3klYuksvTaMf6fqwY1Y3q
2B7SfsF7gWD4HcQM7Wu+yI5hDjdYFHb7VdAUKEzCrW6MfUO17oimwakyNLR9JMxr0uWN66TWmx+l
UpJIbbcMbmr9Lh7KOhCWesfg/m1K56e04XtndQXBYVLmL8XAbtf33EXRsMCBXClwzVEGAwalkL54
F/grBKVrd1nSzIi1N0hN1/qOiJwRNxPiGEL2JmWtH8qBqw+FTduGTwwOtnNe1h26dNW4U3B6cRu7
By5vYiICa4yexitUE5dqolaUMGVNzjJPEgIGkCH0BAjluTuN2djrEh5BWnHrGgSdIuKcokunsNGH
Cm7uqrxtNAsbkdS8llxNt13qZ4ozcqhGfFCg+p9VffUg4DifzWv10sCSiCyYAgQIPYWQ5txlKgdX
gV/iJ315mbelvkMsi5tYAmeBACoTcWrGE5HY3WPH+DwAnA0f6571BbhFc3XbCHKlDRKdY2/FcBXZ
+eVa832txXmEG3wL+cP28Qi+RtUpXLHxFOK4qD1QzvVMjfrJt2Q/Us6lH0o9XAF/dL5GN+I1sxyJ
xAyJBGoVQgfNJnz5XP8qqOGuXuYAPwArXiu4iwhKflLMhciqPqwCg4vk4aldo3rhGmPy5Xg62bqo
95NXoN87oRgM2myzuimLUvfs1Zp9kRisubamBEIRjImbvCaLmiuC5nPmjkLsUKOU55RUKj9HHZsf
1n7LGXBYPKymfYYn8czIRbjWwJK/OGhK0c88WC2GDhoiiftsu5CFYe4Y08lAYYrts6Y+ZSZ3DyOs
R8SPGlmY2/NZts8Iaz/iOvyum/FHYUwtKFGXsm6OffD53qXG6FGsxoHa6xFSJiOxQWQoorPXhdhB
v6uKzu8YW7vUdTVdRkkkxIRfR7wwGUw/ZIf76xoK9dwZp6sGKomH7htjldJAvxbnlwj4LpuC17Pt
XTvddKWF4RysLduSracvpd4+t0Mhz3s7Vl2hwLkkIdmrsW7BRMZegI8p+ICbIfLv0HKnZPZaSrl4
XbqSVDFk3GsChG0aJTrO0b7Wau1unHjuRFQ/OIAdjZKi0gvBg2LuhQxBpW8NXFqdBhwZA0sRpCId
UoB5DcsjP8vXsn/QwFYD2QOcSYVruWV2zUP3nCMXPZ/U9A3TRQ18nCpwGpTFm0ypnefGmJxFUp8D
h0CtR3zKDY98DcMjMvhu0jImq7niHCzbCbCH6xiD47kyh+ZjlYuCjhW0aQJa9ro+/ljH8oE4h1uE
zi/4h0Zg+fwy9hWv0cJLUWJcps3ypPTm9chgfJ/K0TpDyz66ms4F7aP2uUAFgx6SM4HzybsT8c95
ZB1KJ3/hPnguZ25qJu+PTuH8CJX4DebMHCAUZfVOJuHSM4f34Vze5tmC+3H9HEL48mpyB6+0Eidf
0E02ZRNnR/JJMBlNPhRcL3dNUWpsgsWLqoTnS23CrIijNyXaTj0NlWeQtenSgCmAIN3zPGGJgadf
ynapBOMSOgfFWgBbpvA8s0esWuYivSPima1UjSBmx8ojOv8sgE7AVzCyt3yOPpY52vV99AZWxlID
Xn+m1Hl1ttShQRIx386e2OumZLO0Irpqr9OlBo2B3ZUG4OGyYQGoRJPuF9XESVLSD4dwb7dFg+Sp
uEh6ickzow7J66gp54XB4+wUyiPjBAzEBiQ4q7GdEJPFeUi599Ua5Ccq8NGcWA3QytuuMKFSAGhy
BuMN/+sjGiBMYCtYrUa4XLUjnsNqzNmgB5mxTaixpNGr5NXQ2AWYONzWpab7IEAeOnz0zqkDcqjM
T1kyQHvL+HwUvyxHWfgY6+IOakeHFU1bBzB1ySNrLG3fAuReR73auaiU4htiQebzbaX0hm5+Sko7
/N6OkLzWvHve6juE852XZFO5x9s4YxIfVp5dUtTUkiUHhrFDQGSFtUrHOgtkjokDhWAAMeASPu13
DGE2uUb1UlQ0ytTN+x5vrABOy1uSddx+LFdZxuovFCsKGsYkrhaW1ZmxmO0VjAdttzStJO3b6faK
xgqZjvyBWzUrI/l2DHlYuxUYtddTUyNKMcSdSK2dFkn1MrF4anpOJiMUMGTc6mDJlmxYORN9yObu
mtBnFh1rZBJzuoWWvLYFy05esPHOPe7RhPXCmutZziLV7DYWzMOoyGG3YGsSZPomId/2F+Rtb4gT
XiKoWjgoU2LHeWFe9VpSeyxZmR+XDtapczFh0m4/2gQYBhEoLYiZeqAbRPw17tfXEEE59J5FeY0E
m5m+KVs7bEwhBenz4XMxJPzZDqJQnuNU8dGX4xSklb54FD1PI+jrGdqBbu+EWoboP2PbJV1oh9rN
8KSuLhcR1CwKgvgjmrj+zRwtFNTW49pRL6OFa9wGPrqfIAAF2GcnSjEduUxAzs4FdJj955D3f6Bh
/adt7f+Hs26DLu2fd6qIzNqh+7kj3X7/2I5q+m+YURrMrCWdn/FTO6rJ38j5Az8i1ESXpHv8ox3V
jN9IAHRIKBCbaSLpLn+0o9v7mVKneSSgDWYDBmn/xqD7L/Ea7FJQOyFzajasDPQ2ztat/tSNVhSq
akdUgVeMTPPcHK04O3WaVYM3YikCc2scWaNb9dKp9fCV5PEWcEdX29c5Nam8rLZD/1Do9Zd0k1p6
cOt6CKFm/Uw+doFMf8C3KGjSnqcB/CcumW8gg9v9dLpP8/tfmFXeVknZd7//ypn6KZxkOwqG//AI
OF8GHqDmloX101EA2qFnbRWVGngpQNiZRSkdA3NQKZg8LEEd7hlROnz79z+WdgwqggA2cKy/nDxn
Js1Iy+E/Q4pxsfcgOmBl4S9u1nk9r+lrppbl5V9/5p8zM46H+vNn/iXAYp4nRav77TPFfFDDGveK
KaSCbeTLv/4gub3TP9wsj5/E2QSiwE6V+3aLdfrppIo2sRKlThGLqNiheww1i9Fn/WFB2Uz/gM8d
/QL7JWuB1ErAiqsIRliACm0wJ5F5oSh0FwAuOFVSGWPOVceagwNEMmQHFYeN78IoFBySNKjgYAFO
dVvjxpO7AHNZ7v/rg/l8zP56NCrjjM9QPxX8hyfq56NRhxKJMkG2iDe7KEfNaiWhK+LJ8h0NfnsA
NaIEiC0HCiWr0ACnlaJZn50VtHU/TUZ+scKZvwpDVK27Vh0Y12LQM77H+sITk4H2T8RMK7DR8kGv
BhTtuCW66uchyu1o0admB/wUYWqvEJ4S164r5vFIwIyzaTtfDm5BbRByEvUSXpmbf57abjvL2Kwo
jw2h6sAIn5dhUpA1Y/OAi6Gp4ynjUhnjdTTGhf4OZT2bPUxEnOrc0OyK1mkG8yQZBMiAodb8oc/w
972YD8Eva9InhpC9o33gXrNSuhVqz3SP0jhyR2bMjVdrYzhj7geUcdnF7cybF3OJ/1nXzrmP7NBc
XEPXuogzsko1sFQdPcMMjhr6mVSj9GFxhvMmSnFBVkuk8VOZhp5qrrMRlELSNBWkwn3FHYXJeiZl
0e8w1b7HE2m9T2sde4W0ipcrcKCmuxURIwa/x7D6vsi3kfg8LiMma920vhlrUazBNKeJDaXTmefr
OStg0hoT6Y2BPXbLPV5xa4Qnz+JwX3d9iJsO7r3YUuhpm3lLrxeWa/eUj94wtOro21GXHwaDHpA5
LLXNhldpfgXHxz5jmGp92xR1eBqIqvsGz8nIvEkxpkeUAe25FPBY97yIGySnCgCL7otNOof19YNp
wlr2ujCSH3E4O0zIMLt5rxLDUP0mlVqD9+Y4fMdxeHqq1WrSib/lOudRU7DZpwh03Zm039RTVA2d
wQhP+6Lgos1weIocmm9cT+E+awQtkN2ajcfYirpvW54xUJwbz9wWbXNbvqfPlbzcFvWqk6zv9rbU
Y+KiXnbb8o/1cP/wf4rFaLKesg0XOcUJajyIgjkSiepiXq0gfhGzYvtmJxw4lWbmPCZpwVDgv3qO
/7ookRRESq+1mS3rPNB/4WVNuk0qgBXxJaR1U2rFm50uow88QdrgkOArBSPFkvKjHkLYqiAxa2te
6kbr4Cc/3uNYcdbkZfCvv9SG2P5poeQ72QJbdp3wVLbTvyyU/zgxpG5xxPLz4G3Moly6eM6J8Xl+
8l6hCYYZbdKccwI/v8P/QNn1v21O4HCJ/3nptR++Fz8XXttv/30OoP/mGMCb1FFEYBKT9485AORD
larHlkLDDuSPKQD8QpOFymJocxoS/FF28SNJislWpulcZnbFf6fs0reC5B+3jE3NgD80o22+nKrq
vPOfd6OI6k5gtFXcTEbdP9rFMJyFrZa+AnW2tovBQvk1MbGFOqPwyQ8TmurAIsqAnOM0NUhD+r/s
ncdy3Va7pm+l68zhRg5TZOzNzUwFT1C0JCLnjKvvB7S7f5GypXL3pAenVHaJFLkBLKzwhTeMWx9m
8iWDVbB68D+S+8qyhHua39lNXlnyR+wiskdJo4KcgLj3GsQw26krriV0P2Z/RXUY6yn1KRHW6TwK
s3AvyB3shDVenyR4dPshSVlcpb3RfYlBjJvFPN5lK2oRlNnVmfKJShHHwUvIPFyG1sFvkMix0Yfp
rghfZfPPdf/f0/u/UAz/2fy+PE99NmZvs4vX3/lzluvKbxq5gAEallThNR34q9ul6SQeaOGLaLmj
vSPqxHd/dbuQX/kNl28DLWV0U4BRHavmr3aXIIu/aTIBkmXqkkoGYmn/Zqa/czXGSI4sBvoQcGyZ
CwH4fTvT95z9tgAJ4tSFIZ2EzlifQEQiU1gTQjmgoyZ/oDtNsXgcCamaPX9exMV4gS66Rd+N3O2f
y+ufs4TXW8G/8Xgq9PtUVt3bW6mtjePPyDYHqv4QEiLuriFkU2i0+I06lZqOd+Bc4y8dbKdfnFtH
dPndepdVhaMKmPPxIrDNfN0PvouldfrSy6DsjQsy9IM5SjuR5votX02/T6hU/vw530pkszcpOnxC
Xhz4IpW85N3mAoRdhwiNIHQpqJu7pdOz0gpF8H9zEZwC9QO9TVz9djBTKPtJqQmtC3xJitAxmF3I
aMrDz68iMxHfDpzBBXhVZMOySmn13fTRU0s2kRcb6a/dUPOtF3hR1GFUf08+dDoBO00pa0IjoJmC
XUNzNpHpdFHxRchhMOSohfg8KZK7m4pjTtaZYSHWg1Wytl68g/QoTuN+EwvqLxIOzoMfbtwE2g4k
XRVpsr1mV9+9cRw9elRx9ckttUawwDpmNWzqxUTT00RN1Y9l+n4ONbZnBJT3yyo0FsW9uKDyPCOr
5lJszF0JT6PV3TbBUpy2staPKJ63u42YHFq2TRrfUQMH3VF1wIFcC2yTYw6r8phb7QgfMAcGuMPs
d/pCL+IolYbxGoENRYnkaS9lW5YH6J1giGQD7EZiWpE19MZuK706HVXQTPhQ58qHfk26JFRQNQFT
OU6GBHxT21F+alEXtxE3ADH587f+wwTmHmBbUo2AuKFJr3vK92OntY1QzMlEK3ooLgKIXa/PLOMX
V/lhTRK3WiS4GJoTIlvv1+SYrZQyR2l0F3HsXGvsZXsX4xWXsln05x3l6J8/1Y9TWdFZlPBNCBcN
wAZvVwwaG602pTjhUNhBImuilr7oHZ3cNsd/jQnrSgDj/v1D4russPsjI4AS6rvY1LJS2gA6UDij
mG6HHj7gmA4EEIp1W29gn37+iH/z4rCsFg1VomLA0fMuyd6ZHHMvmZNrpPnkVD2Z2mStv3Kjl35Y
WwcKg3fHHk60RhbwdiRHqZWzhY3PBf28fUBPs8q8Gq6jZePmQyF2bq96KEq0mq0Y/ZAGVhYlXUM2
HvVt1m6yQTHNP5/8vwOU/7KYqqBlvpsIP1B9Hr7VxXPxv5E5w/90MzoA0/ic/Y+7qf763LwN0P/6
uL+idPm1nkmdE8SOipENpb2/0Dqy8puKAAdHtfwaQPwnTpe134hZ0GTFHt0gTFG4u7/CF/4JOQPr
SMcIYEyO2n8Tvajqcb785+AWZPD6Kow08Zjp321B2r6ohzuGcsmj7NydhmvhRggVGz3x3DYv8un4
Ur02r3XPgNrgwzAJt5P0QI9buonvsuvZj736sn3cwthb/crLb5YgO6Gq4g6n/Kp4LiP6BOCJZVSj
IjWYzrmHxJqvO5IfO4Uru7BnTnNUeHNI5s/fV1cOWre4j0+0t4L1nDqb04XdefBUh+7aWXHTSAg3
Z3elMAv7aPNGXwzUUxcUQe5unuA3oX5qH5IT8EQX+GkAqm+64IIRtX7ra351ndButCVfccdQdYUL
AGbEm80rNOnC7lo+GTd60F1Th3H1SHXhx1xn0Ry2PkyXoPRVTwink3lq7uJb4bp8KE7WdXOpwu40
hnT/HYnnTJ3Eg8YZGE4cmUghYd9zoVcFGxth7twunuJbLBPs9Y/qNEaqV3g5H6v4g/0t8gY39h8z
23KkQHczT/biF91hXP021F9vQ/WkkE9w4ae6ewgJIBp8T7yNr9ZTFiDi4AkOzbZwCmo39VGyjnaP
ttl5cqWgD/XP/XlwK19xdFc5FVeGt/hGQJ0yWG7rcOa3lvvqLvX3wLqDnDREeF/fAUxwiqA6Tapd
BLOjOXWwubNDS8jOT3hBnUxfeZFOxW3xVf5i/T6GDfcxuL09PTooTroYhTqzp52Gq8XXb5pI9WN7
9oqgDUW/ctNwujLu4pvtCuVCV/RFV3Fqu3P1m/xevKq+Ig4FrHQGdkC3iqDB6a9Ft/e0azrxlyEq
Htqn2uui9UX0R0eLDBewtZ/dpuc5kEPYQFHujZ7kFX5+US+aWwaxEqWT26p29mDcGlHP1egxB4pT
+HtxW5+Qn3TzIHPFj0CrTvJ5+ShE2Hq4CGG4pjd+AZLNHzFU76uzEk2hBVJUcsxr9V66ZSYGsZf5
pdexTkS+93U6l0/SbfYH64efzO+MCOW9wdZPaiD42U3xkF/yK/lUXukXpDDu84vBCuiv8ig91Sf1
PJy/27H+Jjkg/fmHpf7uNEGzWG70ppMutPo98EOrj42iGztDCJnWbrmH3n15GYPMN1iVZdRGu6t6
orc5oys8KpFiD171nN4uTumItuCO/uIBM3EK+0PmZj5kEweNeXADdhZKbh+xwnykp0NjtPMvmWd4
zCIHJJkjuYpv+IVn8r4VZvl4VpNTFRTOyp/RRnzFrYI1bO60sxQKnu4mQRJkQfaNhmJpnDQQYN/2
P6qnORzPRVA84SG8hlmw3bShxewv8E853wuO4QgfVLfne2MYf059PSrPaoRNlds8mZ+TixxJ10l2
ZTKXLvoNEzJKIvlxv9fu4ab5eKxeKiNMovmUXFEUv479wVdvtEBpbk1+OrYTh376ZQ3orzO912M9
+LNj2sjE2C+UtZ3nz6X9pWZXWFgLlI5dqOAn+JP215ec319c1iQ/GzumA1fDrlw+yRsi7QRnPpyD
nI3VvO7C0V9dzcdSorUlF5IEP5z51Gm30GI+CufkIzPObZ1n3RYj2uSObh8395U9/ApHAUe+COf6
avdnd/IWp/Gms3VbOhpfFdcYzvimZ96rho3iAtNBDuQAFS83cwEReKVH/cSuI+FmOx3XLS/bH8mN
nqCsYidcMvcaP/VYAlEXAhUPkhCJeLewQZy4/TUofbd0dA+nJEd1pDP9dwdsp1/4iBPbvY97EEfN
4Al2ZU/2S8KJMLvs+vbq1pHmWi4gdDyw+Sl0Ju67MHeMR+Nz4vZMv+wT8lksVCUSOIEEpnHOo5kO
6kj3RjTZWJUEQtjyIempfUrc6c846A0X+vscm3z2bRD4nyPziNq+OzIXIyuItU3x0nn6Zecow24r
AJvldmEFfoB30ru7DwHc4QkYyskxrlLeRM1ZhWol3xXcB1IMf/I0/ookgf0B+IO/eZX9tXZqZ7Kh
YzhxgNCObbhtUJ62cDpPLMPRn/1jyU5cbXV/NwM9QOfHM2zBzn26f5yKg9f7JWLfTJvjkOQf3MTj
DjlcZ35bDyS/j8xTzEbV+yZbeeyVLGHx9+lURscHDqHOHEMU6Hr1O/6GMa/beQN/yE7WsxlMnmKb
zvEtZtDzMZ8pMrgNX4tOHxX3Kh+EFm1oMSVkLpNHi7PysMeHd54U5UyW0f3zQXIChZnZjQSOa7ql
uzMr84jfuuBU6hh292Hi6XBUdnQehql1zaBxiCs+uxdPztrwm+f8kc9nXGUbVSJP95Bf8nfGU3Ir
L+MPDGVXPvF5DDdzSrgtn2LP9GiVBNsLr8XB3sPZ/gCQmjzEiZ0+DeeOuaMGu6szcqUrOHpU8Z4z
W2XvRD+W12kxTS0/Zc26KhufGZBgEasw0V2cVN2NhbM5Am/m+LdjzJA74mUmfsLZUXrHwagxkRe7
YOPUmMrAmjiCjqnceBa/R0DPRWqeoYLdeEVvxaXWHx2Pc4RKoz+dt5CdgLe3MVsYIH5CsI+p14TH
4NXR/sm8LKeN4Ri4a5N3TzwRxEF7lUbDqTsmqqsHws3xpg13C2v2AIMJnPh9UHq984AJGs8A/MSu
nRdMnWz8i2xUHrgmBGnGAqIyNw1A6nWQR24eMiSzR+bgUPyWVJMJy+2E8nkM9FAPR07lzI09K0QW
yZ3Owu0SDiHSNP5xLZUo71gjiZt76evElDgqFm40d7Ba0x3MEtguOXg8g5V3TIn6ir0pLI+ZzO4i
MsVSNo/Y64ORISbucNCYdgZv/7R/SqPGg6CTBmxXIX28nqMuDwzmtxqMmQ3/ORA5ldEqi7So92XW
rBykwRIKrOJjpmbXZiCfZl8Iez+MneVsRUOYBsdyGPmR2qEnxA48exthSEqoyxbtCGEajV9UtmHr
6tirymBiSGWm9PGok525uGZy7wuXMJhVMmMJxcdjLXrinfm03KnX7Gm868qVLshaMN4tN6M6CE4e
1+VwgYzGG1E4TIiRfNw47Dooj/FwMn4GpCELkq0+WHgvy7XEbx8bPyYrhKsTKyFmL8LRwJk5KFgX
hNFiYF60LzrLV7zbAgxN2Xc3t31GA4htDV83ln/zgRlA1C/zJAOHCxIdTGksdbmyZRs+yEICCeJX
h7AtjF08fHyYg07CtaXI9Cy3cQnmnJJBHn0G1hVPyuvehkjT6+KW2LGOk+dYrZsDWfPYZUCuc8Ap
xJ8Qj3mEnv4dk0Rg19SdzqHZ7Eq27En+mDKMhDvHqcetzFcpsQX2UTad7Pv0a3N9DHV30rhRup8e
uyf/3noWIbkZ5I8xIXZ7UwUdgQrquOxPXbCfd/1S31R327c1PAIF8O8eKophH7JzsNTjgMZmYF1b
UBPPZCUeGjNBcUlOcJxzXwr58lT71ak4JacmKLcr+gnpzXpGSOcyfEuJljffCnS7cAiCoDg/lT4p
Vci9+CC6HNUWfSaYnbpL0Dlgvy5kRTYYPqKkJmj9LMRmiZ8iGnGRhrUzG6AIUdERdgnkJ52THn/8
0Ra/Ck5CzmA5rXfELRQK3drfLtP1eqU7uW+6o7d7VoC/h7uGLd1YPl726J54caTEjnXdhkqwex0h
O0ovUXvWruNHje44fxEfjKdOfwIjoV8RiHmpj0FXFZikElqg48IVcYsMC5xcT3+c2Uyi8RxHzRPj
y0RRXflmIgupz/LtItCotbMnNZKJ4JTf1a/mo3qbBQwPP5s/QNCO9M/ZN+u6P+u3VZB4pY8BHUxZ
YGqJk9wJnuD1YRVwRBJmHnEodWnNSwKcxnnOikgx4dsx+VLllPbsTG5sfxlDhLBsLeAbducM9i2x
6XP9PCB9uXnFVXaVIHDsgAoMFr/1CPNC+DxqF9a9nUXW7xoSrvzaJ/khFl1E9Xz+0jzyw8R8x+sV
jqSPMKwnXqRkyxgixE4eZr2+N4sPHPz8WV3Pwu+Ep0xAYbiKw8Gla/aIHL0cZX20B6nfOLWbf5aY
D19WXmL8BatEf/WeQbSzKfS2aZusRO7RcAxPtbHDZXah08HcHflqc48wdCbsVl+jRkC6XCIFJ2UW
NjkX6aXoWoGMFn/AdzcB5YsXBLi8sYNeDMiF25G/VFEW9V56vWv++rL5oDu43BHdxnTvSb86rlDy
+TLLFkXT4y5sK0jMULiTfTiY/nEbcEjcHDj51/K+vMb+R/UbDrcjrCMIYluLmdNtSCJ6MTxmO9t6
4ude5eqsB0QHfYmfadkbOHN4ccxd53l0FA5abt45Fg3y1fx3vADwuv4RbB+Tez/tztML5qZc5Biu
IwUZbVJoLrJxRCPI91Fgj9Lt+VRy3z1H9nFTbCg2xAieCVYzGxLROYmAzPckzh0+mXMR0I0LaohI
+ojqhHPucKiRjNZsdm7OmVoQSfEcDDppaFB7MO78yYWzypPEbPJHOGgRRCPq4Jk+VEk2f5wbgzVA
QJnVKQTHT3L8OusNOvuOGlon5tFjFzFeHEqLN3zAu43YA9kJzt7cmwM8Kck2OEiDo/4yBumxDXvH
KJMCsCkTFlzNmd28DESMgg91wMu9hbOFwMXmF7hhAik/jcRTdp1HR4yNEF/myzYZiOquPIxMjNB+
I9XmhDnSRYGo4udpLHpg/5DGvgOjmcKaYcjS4u/piESaSLRAmA84172vxCkI3zobZ0iNMiQnucGF
NQ7ZmVoQlSP2tIIdUHWo5xOfHWHu7qJKf3vEW8DMjnMhQAORU0GilkRkatM0eYov8aW/sm76COxv
tAQSFQ6LiHVwqDERVC8njZrR8KF83Dxk5aKYeG9xdHZskd2fQk1YnYZL6c/nPqz5T3fZhLzsMp71
6NgR0dZ6mI+0jTucP64fV/vW4BCqguEJDZSb4ZI/DN+OY0B6PM43ELtu4WmhZDccAcOdcV7tLzOL
u+I8OLYq/Hz5Ix77PKcd6hnsDlqI1M7OP88so2NXq5zcTR2MzTgXOFcgaZ0FdkPJNU/6C3Ar9hVU
XbFDYt+sGTwKSxTpjiNlJ7FcCFG5vkPlxNl8dM3IM4YjaPWPQ2llveHKzcWhsBKjxXerf0Q3GoUG
omZb/rC7R2xwlO9kr/UHNrJjIDhLAyHQfbhAr4+TEnzKTsc2xRsZOEZUTucm2k+1cjfoLHe7oZQ1
s6NT6ieSZidfnRyzSQpEg68/8OhsA7G9e8i83u0sNMVbPeWUkeprnNpzyMEcbOyXisfiIM/K/JxY
yQxW4h+UCI9A1a2JEI8Ym2yBZ4AZ4GjjjXXbXsSP+V3VhplIqJdfFpb3sYkg5pE4TkUQ1joZRBqm
INJBzEnE5VyoueIZKLP/lBMpTlFvwwxjjyjvVt1JTxhc2Hl4pLYk16xZCPWkgGww3nJzhIgT8c8R
4qG0I/rgsdpT6QGWco7AcGXgpoijlb0ErRRunR2BsIxKDkFdq1wdSYnBesxfdy72sSvYkNfJ7eKu
7ElHyaFim6mJxv7qGvxztvwK9Pi7+vK7vkxVtFpRpqZxib9JN7D20BMgTibeexLv9wc6bfJl9nf3
CGRNtsYjtJT8+la4Wagyj5+1KHvQbiFkB/Hd/qW84vsvqKb7SsgZ75knk5AElRHqx0f0EN8mp/ph
PrdnKVBO+0tDfRNTa2f3ZKqcm59FOoHheEUCTRhDahzNhMQkcX4fordNrKHf9mfjaT9R33NRn/UN
rzg1TJHsCkIpKeblM4cjW78rXsMbZV55cB0j+Vb+PJ6qK04hAlp8XqjhThQ5O0oTejhE1p2ZuFC6
N7uLEK84d2frpozY39nFKZ9TeVNu5OvhbESk3t6R4OeBFb5umP+qcfP/ot52XOj/SL79/yHMprP1
/zNiyv1WV8998X1P5viFv9ox2m+AY6E/06k0NEh3FEn/bMeYv4G7o6miQoM7CNLfodU14zcDoAnt
RXpoR6Oeys9f7RiN7o5GrwbStcn/JFX6N+2YA6Dxn8VCP9gEmwV6SJHpWeKjfMDAv6swNXWBC2WG
L8DS0GixOgyb4rElAUKJ5c9p8Y8r823f5/VSByyfq4gS/SXzXTGryIx4V+HOOLICtpHLyX62DcXV
asz1VQr9LFj6qnzK256lhlfvL6Aqyt88Kt5kmoIo0iFqp77rP01LivNZQkM/U/EeuUVS0fTk1cxM
Pwcc1tkCzEt2ymSZLlsu9d8SSe8MJ00T6cFQZuMLlOH4FkRFzyZbbmJl54WGhNMugejy40KoKHns
OR7NhpQvL92Cqgc+QSlsvM5kWHuhrFIHho+8oMTW1S8rxoCcjXJuSPRtRukhGbFCdnq1i/+AMDp/
nGdNfhLhtVxwQhGIWesyffpunv5NiR6t6B8ngGmoKAAC4eGt6MeofTcBNryLen3Dk2jJMAS0J1GV
n+tZMzIbyVeqQajzqx9FTNafS45BhDlMCYmztmlRxtJ3pfu6VwvNkjyNNV9Iy0R3B7TOvgygQQzb
mtsqdrQ6J2ork0TLg7KalC/SCkQhSLRifIxHwKdumpflH3TyUR8VZrNfQ3Nsm08rQicUwvR4u9dw
syrs3kzXyV51IS9dy+zHL/m0rY9DYQyVJ/AUVBsQpLme16GTT/gBp9pNGk954YsV3vOR2GmQgvGj
rHb4o60+uasuj71XLBZw675X095NK4ykHKuox2cRmiGmxvom0feaoEhcdnT8BXcYFPN39ItMhIAN
ZGS8lAY9Ilo9qqSuhOWZ4db7ND6Ai0ySWwUDO9mJOzN9NnqQOSHIdW0N4INXxGG9Mcj2MNR7hxA0
Buwwf7UBpbQ9U8me+wxqKSRGU8XYetd0u9tnFWS/UluT6mzzKnbuuCNNfjULsWWchzgeOqSx9PI+
w4Ze9AxYY5IrT8xpVzXLHs6jtFryFx5Y187QB3XRAcyQZHdFbBrLJU4EK/Yx+W0zP8uxhvdLZkXl
FGItc4ooCiq2Ma4isje2slXf5GhXIwBS5fLoaiipUbdg5dzIeg0uSymNxQLPONTktjHM+z+QgsUH
GjV0sGG8pG23c3RxOndHCTkFTmEpKJLUlUlOU+Rw8ZAoWHyhiNfMRx9SnH8R2P/dhmSy7YLP0Q+a
y7vwHjbLVswAoZykMciTU0lFhWzobgpJnncbFz14t7PQ+LOYQ0Iukd75+eJ7i5Z53RAteuFYNFi6
inTnO/TKiEdGVsJBddo8IR/rG/UsDxMtbbWSggYv66ufX0/6mx0QEBvgMhO6kw6D6u1ah5wtkc2o
pJM1negRcTIHS5L+jMm8+TyhMhMCoVLdEf1od+tmMYLCrPwBybMhbt0k3a7yuPR3TVDOipAnv0IP
vQOhHAOiirJ5kLTAIYBDeRfByZVoIeePFkwnxM1tY21aMCm56i1iAfcf4WjSaQwgQnQxQKI0q0w9
Y1R3v6mEMUB7TPzFifW27XLcD+c1gAhVQx4VRtK7w7FG0kqUlEnEBRqJO2fOl4QCx4amzy9ezI+b
MCw2sIWAJcBGIJvy9sVIOKovook2cdos821a5gOK2KgA5nalDsY3YW02qhs5oGxb7NFow+Y547iG
pI6MsjQt+ebiD7t86rRdodkDeVYEh6mWQSUMB/Ctqehk/vyef5y84D7RbzFkhZEhEHl7y3hQasaM
WQOKa3v7h6Q0QxCvceVnRp0+QHpRg59fTzpe/n8iFbRd4GXIGFjJKNOYrJl3qxVjhmbCy1x0ZkQ1
PiDIZ+kIZaCa5uAApmBcAdU+qCQkUDelUZ7rcYdRv3SD4P/8Rt5OCmIXohcw7hKcdJh+r+Hc9wdm
umtohEg5qb0pLHclcE5bnIvt8edXkf7uMqBuNE0EcwOq+N3cA/fGyQgxDMGQ1brfuqpERA2br3tc
h7YvK/KhoU40E0wxAHVsu/NEcdBdB/dGGFMUmAR1ReXxdXpvZG15//Pbe7t1HoOgWiKx48Fkg8r2
Ax7WzGX0QLg7ZPHiqNNMwVtLKUWVbH5KpoIKEiRINGCK9Aw4fnj491eXTGaBputQBV+Bot/FLFkv
D4k66RSH0NFLvLFsFrs5RAHR0UrgpyCkfilmPE5cqRVpJRr78gsm39sF++fzIx8MPlxh54YS8W72
o/RFlMckmOu83iltxNJij3m33mIITfkxL9Hw2YbZ+/mDv9shj+uiuQv0FZAluwVL7O11lQ4fVPwP
qb7lSkNxXBbFJ/hLxEazkoDrPIxihaGRbrRKh6xZr+my+pmWwf5rNPjsPrSOdHV/flewPN6tzePw
hB/InNAB5gLFfHtbE3gPSHU6BaF2uQV9bd5hGTqg1I+4JXqtxFUGzqso1I3UjqZrbao8qwCEkAuB
mRaIt+t5Xpyb3qBGnZA6QL5Teqa1ssf64WQ76l8quUFNfUhV1Ekxw1IMNy2k9JOealbulQMhVYtf
Dlp6/X6rJtbHPBGTK0wtpNgrBHjkRLaZwdaKTBICKuX0oqVW+kkVVsQUEEjMkDLGhAvM+iD2MGrX
dvsipHGXeuNiytECX21192rEVScu5NjtsWFilptb+1ntFvFGaCUTXdFUn2GZ1Vz8XMzmXjmQVWbD
RSAlu5EFNNdslHvkCCdXCzzRgE2PLVuyviCV12oPS4MpKfz7LpfsXkXTyKm3DS92FB3nmmAODmVQ
Z9I4nDYsN/wqazD2IaQyX8xOENDbW/Xugy5NUN86gnmslIcCDR0Nitk3OU6NCs/BSqOmhtjOqc6R
mFITod7dcp7GxxVV20/4yQ7fENTvdmeFoUeveOjzb6lEWBixKauIDiBrQbu5X5c/OMqz3t45JR9F
FSlLX0c8qw+VErsUVKXigqK5KcNolhppu6mnUvo2mev6hyml6TUJ06w8WqmefcwMYyMszAb1MqHb
Q6rUyCkmEVnTUMlbZQUVLGGyEOocq6Jw5FUcCyxkG8ilbcK0tpd2587YLDrzumyVDHHdXbo2FrJN
Rxw23DFGMS1abAinvnNXtPSDXTdqBFfa9jAUqtG7jNG0j+q+BKzdb1PJhxLgf92Qk/2gxqyzwzUk
jtZukHJbWLZRcgoEHrGf0gQqTTIqMR9MEJzP+TxaKh4DovgZSVjpK/Hl1rk4Yu0vemEknzCrHVHn
FFdpjbZy0xQ7xfvxsReK7nMzLeIdxFbrDn9QEe2+TclPVYMCqV3UDLwjW4tFGxqa5/U470hR4Ni5
GRHPZXxBoLC0bKsyChZaoyonrTB16IqSTFrXNygPenKrJfM5UWfyBkEfTDlAxzRJ/DRfcsMeO4QH
3bxCS3cei2K2Ny1rSEuKdY1yM21hdG6CwrNMppid4CP2xcFdnpilh1cZqjYpSQvGYt2zjvnLgAVO
3C4O+SLy2iueTmCX2rV7wQU0fTYbpUXMAW6z6WwZ2iUelISGtslMkYLhnPrCK7DhMk9QL2hedUUh
RPMmp4Cu0hJZYbDlwx+QDHZ0e/ZOb088frteo9mdSEGRbhzLkwKNxu3RYEFLLJZiCVsPhczOlgoi
rEBthwrtNE1rAZaNujq4x1lag5hjstiFMCSKX8oNvgv72MifSOcWmsNZrFzjegdAvxdHvQplfRYx
Gh5z/WA/iLHsqrXJxJ4OKV8DD+/rhhdlumRZIrBWljllW0RLrzqhKfDr1esZfkKOzordV4n8KclM
1CI7zWo7Iu1c/7AMWNS7+njI+pR1nH9CgA7/K0PAtygqUDr4HcsWIXbnbai+lpvR3QlzNzQOOjsG
gItMsHjxW0wzYE9SQCpJa9w3eg9QXTAR27DLUbE+o/1mvoyWFX+qtHqnuIfXEeOKsAz6KdbwuG27
zH0jMlV70ipYFP2zRDL8wTCFz9iYcRZj1Wtx8qWacptI2V75HTYVYyhDS7hgj9qano7tk+lpUIOc
pZ07Usx2Vu9R3lhBpPTmsEMChqOEKMu0PLQbBw1gTGnYPHXLJ/pBstYzQfa5usoySWv92RzT1s6t
RjwrYrffzmtWPogoygIALpUYif2x10jyyzQBIpTj8uBMgJxXNF5akMeIgqTOsOrSddvkCohio0pC
aT9mfk049VWT8IZzVtxjT5gCFZZblb2kXqRNJei2xsoCbRXPguCbo84pPGC+bSfFsN8Ji1x/g9Oc
f+QT1JdBQGDYzdeu/myC37fsEqdDYIwxms2cdlmLAaupgk5IdbBuSoq6CuJRfXYvZfBPzjAeZfg2
slLfmHI7AtnpFApJYm/p92uMqFFerzMdV9lcP84ljm2nbWCyhOowIfyjzchNIMxCWugO7VaW4Srt
KPlDBDgY9cuyv7CHStcWPn/UFwYTNtA0p0nm7hjsgKttRT2altWYHKnv4qayRZwNJ38ZmqKFBo6s
Pe1zdtrlKk314bZM40F3d6nRZySnyoE+UWImyFLlifZYoxxLGxfxGxUJMZSd2RGkXt2CdtHF8Vyb
OkBWI+N519WAw1/0FnBpRd5nOn2pZtJ1Rrslxkp5mkdHbSVMiDYpBf4Ni1hxK0uf0Z3TJh/LLR0s
7ybc7420j/hLVMVFXhE7RagbnXAnV6ZpCoQdyMTSCFfLFLdZCFWooyXT32OayJnRzQlsug6nTKse
vlVl2X6UuuUW0R/+TcFmIkGq5xdZ1Y9xtUZ9Es1akkDZ+CEDRk7Aysq4oaErDQC3JHYFmKPIebeG
cKZUUCOyhcpYkefitV6P8i9ym7dJ3Wt4ibsL7EKoOwfRTXkbx0l4QIgxOaODU/p2vadxGwhbr7r6
NIm+jm/9LxLsH8PoQ7nz8CY56EkQb99eD3F3cykG1iXqWsknHGdVp5Ym4GOs9CerR/8h3uPy7ufh
6ivX6ftMkmgVch2CoSLyLBqU97dXpdyGSfysg+1Ft+qqtFbhYz6I82mzkJBYe472JR5yV0DxmWr0
ocknmHTMrLa//vmd/M3jqyYGQ4dbC+I04pEDfpfHCDUKZFmcciNNDpS+GnXPWpY5nFWN9lkqgQfY
CjH6+UWVv5ljlBrgAML3MWFNvUukC7jGpVHPdJTLYf5aMxsAEs69ZblL1gIXGIWxQAOBolAc1NiQ
IIdipdtzOsqx4iA7k2FD2Mp97a0jqqGdpGWaE5cTou5yjX4Z5iqc7OpiLqNftJLwWVQGzha5LR/3
rS1AReZgCnfM5orGUi6WNjf4rGP3gqif0Td4Zw0zGHylNlcgV5Vaenst14lr0hhA3aHbYlDa1GZR
bxKagUKnKKz2IsKz9prRiP8d8/N1SWCJCdkLfQSRJfkuD0diwKikvlicqqrkFxGlZ8S7hxwZ6J+/
lr9JodAkoiFEXi2iffMuhRK4MvJ58eRko4R3AicCZzHMW29q4H+ohGZA0nBSgiy+/OoZ/2bZswqP
DhRTAt2kd8uQJF8kaBcmQjgU8ZC4HqNJXKcPaqnu5zntzY8/f9YfajmsQJMSv4FqL60Y5X0rRpkH
dGIJSR0clCUHqwGgzJkp+YUgaF5BeIZ1hjk+VP+LujNZjhvn2vQNNf/gPGx6kXOmZluyLG8YkgeS
IEESAOer7yf9fR1RktxW1LI3FVUqW0wmQeCc97xDG8XbUWXTcXC19e/Q0N9PNmYaRduScPOENLx+
+0Y8Dsg019CFiD8/ZLyJV572IG30Tn3fV5E+Q4ovvaHM8aWB8Ye/60PSZfaVPzvJycimPArt188B
YawfIBzO+5c0dGz2RYcEQwfd3Zs9qmqo1QpdQdd1Swff064hUWDElLdZB4EuvxeB6MO1K8RyI9zJ
wQ8Rx3QySXr88lbUFyMDnZDymcwPP+YYi/L+m8bR21DmWyQJYFdfEEBmz6JYAepW/QeYwB+QCrC6
80dnIISTk/dml1ETRrrVFE7rRNkYe8ae2ONNyybTt073w47UZ78IENriiqyP4M/2d8p4zOEYjjwO
5KxOH5ysXJTn+XrbB69kk2XzRzgPlPL6eXc5KxLdPKP1hAr9NNj6XA2NYIU4ozCjSVps4jcVyRZf
UJtmMMB0qeK1Mxbii7S9HjQxdoa7pMavZjVmNpMVijocAEFvi/iG8KP8Jwr4XG6Sqhv0KsljPQMF
ucN8viRW6hG5pj/GLhRoOjAJqtdE0+EqmXlt9aI0mRinpU7UuC4wyzn0No9rNWD0iFsfVo+fe+kM
uIU2c3afUvU8G5S1CMuy3vvFPMd+GvzRv4mTLsD6vcYacG2PfjNt8sUnw8pPY/JbUuLu7MMyRk5x
EWYyfKiKqYe6k3r6KWfU/NlzSolbao31DUOsAmJvnOE84XVdBHGZKZx14TXCXzZB1gfLKgzLbFVN
c/mrMALuTFvQFuItyqRtg4xekvGX2uGlzVT8W0wA8PMgZgHbu9ESRqNJbItUwqDGrWi0hpLUXVyM
NsFcdBgskY20C2op4RrZDcqBrFePfaIdBBZB1HpriZkP/FyDP2dm9RllZdBUW8sNBmcfR6b8RVxF
6h+qfvB3HUgCVeniYfPrcW3YMgLbqHUVztBriDNoV+DH1SXdTGzWym5bs5nKnKxQdsuWfIQpgGCI
ghovp4TU0Q/2/vf7b8gLEON5Y5/tbqI378qSoTIOp5x5oJtDywymcZv54hxPH88nSyTjBy/nH67n
wy7Ahps3wf4PnPePusMedLP4mmiLNEuWa5afKhguT+kNqSQTRo9MG6wPbvFcyrx5+cAtOeE8hjsh
pi+vXz4SjPl52513JQ/KOBa+2J6kXqQ+uM4f9k0/xq0Oy/kzm+H3vvqPW3P6xhjtU0BHJBbcUnOJ
HTL8mlJaW2TOAtUE9BFHjoRh60lL3P79ZHs9YTtvKsAAHGsAtGwa9Lavb9O2UyzOBzgGw9TFu75H
E+707bSWtt18/ful/vAQEbxjN8KeghTde3NC2DGea1TI3Gm0zJ/zPnPTVZNFKJPQ3RPhXJov//6C
OGGcHx5zGDgor++NSsi2dONgiFAGULZB/g8pCMi9Irr4kjAM8cH13POG/GbNwJvBzZGR5Xku9qYk
auo5NPSFDCllTZlQJ0v+c4wDH0gWdxPHOMmyL8d+vm8x58BzVCX+F8KuyNwJImWLdViKHBEAEeXX
Oeg0zFCR+ZBTg6n/JDorEBu7nak15ibBbX7MjPMRXv+H1XjON/BBxSH4xG9XvexJfJs9sDHyOuaT
7qfyRsoCKEMFNok85KWczuaDW6JzvGPlTkvwwevwvsOgpvShd+A/cw7tfDNYzIAEcelLWSRE5xFP
Iz2I/nP7q0vLEAQkI5jLhm/w94Xyh3edQtaly4IsErhvS+Y2iebe6KQjepE1uTCZOXm5WK7+/VXO
gRTo0UnQo4p7vRyZ2XcOkYXdOmyi5U7Tq67hQLQfaFjPv+XNGsTXJgzwX2ASTHn8+iqaFry3DZm5
k46bHVaYUOaEB2JTBzCyax1+8MD+sIFEdGeBy3pxXVbN6+vJoLVxm44BT9w6uEgI8XtsCOTaOaQ8
f9RyOH+oiHARJ6IjpB2GkPVmt2LLiMC8JAlPrvcNzF9ftEYxreD8PxZtp9aeY0W3APVMNjo1b0WR
u9dDLXFdsUPUa9lQafuDL+APvcHZY4CNjSILUlLgvv4G8EwF9CknNIiZld7Eft0eiJFrvmBRMffr
0B7DbUwkDyx4UYgnFjjRF27/oejyfJk3D57ugFEbbR9kmOhN31d3mZcXZClhhaN8NMuMQh8IQnM/
qzkzEanVJIMymPFxSLWbafoZa8KSbqsid4herFwIbiVhkh/M//7wOkNJYPDM9M/lO3rz3ZjBxDLy
YIeOVvpc+9l89MzZc3iYUM8UlGsjjIUPCuf3jemZKcJQD3yVfu2tp0tcWTGm4Xm/9utFHLMUp0/H
xxcE7F7hPztBexaDfZkPg/n+9zf8D3eLxS8lgwdCxCd48+5lE+eNSJKBmre0b3NGozeWS/xiRmdz
mAPdvVAvNs9/v6j7/qqwBCOHO43PZ/jbfYU4tOyMYbKvhI1GURf0bndNzVZAcKZ2IHS77PplnROg
aIAyKaC3wjaLc6ncunuMJldQvLZ+TjohUfJ6BwQc+7Cv+mpaMX0YBXBz61xDGiNzuIz9n3kXsDd7
TkqflJE/sVuUL1FCgqaE+3zEZJpz3cxXcknNBzXE+90GegIFCz7omIVwPrx+16yqwjE1Btu1+iHY
a7+sthSNsPrTojn+/Xt9d6nfqCZMQ5zR4Kyeua7/xLrKFPOlvIlR+7jd/aKsaZ/qEclLjqz171d6
t2CpUKjEzqgFsy1yi15fqYjlLJ2RzpOJS7E5h21i4p/UBIQ7LWnqDn4WXms+eW5tdn+/8vsNlcUa
k4kEnOAFmFSdT8Z/VJ+cDF6QkmuzTiDA3Sp4pveawIvDMi/hbVVD3bMW5q3MuAgJFKa5c3KFo1RH
zkAplLk2zXnn+PuHencah3woxhq8vvAGIPa9/kzE1HsNd0288BSmV3nchxdBVnqnv1/F/Y2avtow
aVzgMp/JxLgw2v6bkysoiZ5XDQn3E36I8a5w8GVbdxjBoZ9lhv61i6rmqz0FZzpVQEj5Jq3FyDzb
azL8W+nA8Xtmllytk5zzeEV6tf6WTGX80ohmwlS3HmtcYsCD6+1Y2vZny1LDjYwNGY1BYYtsReWn
lg0Zyk1KF2/7zdpRVpgTcalcPBIIJtNrCw4yw0A6wXyLV5XSO2fo46uEwIsakEThvmWXOf397BMD
vTKjBvMsF0PvXpT9k3Ec+Jqu1NCQfLy4SczswQQ2Y95G96R35PaFzvEqPmWYT0kCDHqDQhS8D4J/
GQ5o0QiGnY9tYpGlU7HNEzg0eqQH98yuo08ynol5XTIWxC9PjcFDoqbhR4C/bn3IpSToh62rhSCo
9czhU0yttwMPZZapIRMj3x6G7iWtUvcbQz5DKqiVSVQ1/cS0JBikuu1klzLTIewXlnJkZT+DiHwM
YCBVMMsJlf+9UKTfkJ2k+qeySf1fsALci2VyoXlaumxRUDZJXa/lXNVXzOYccVpEWctVCGkK5g2R
cJ+ZyQY5pTVmQmt3rnTO5xBhv7LDmRAQuzY0fVGBWe9mGr2Iq/ut/lwHmbb3bQNjeBMMHfzTsauX
L3Vb2w+xydUTw3a8BhbWAk7KIXPaFexQlW56M7Y3mT+N32O3nuxtnej5W7ekBeJk1coHq1dhsM1L
Qj3WhON5ikjlEMEsL4udQl4ba8AcmLn5ISK2odz3blYfbHhDGjeROq52pWode+MLW2EuY00JxBOV
QxrBO3pqKKk795dfdGTPpLoGvuUoVgi84JygYbYdvarrgMyfZHSbK8h0MlmR7skoWkriy9e5rM/Y
nWys9qi6ts22EM9GpP2i7/1Nmte2v3LSjDSKvBqnF3J9c+8yd9NkZ/eh8bc4gytx2VjnYGoSh8mG
YX+7bcI8btZVrvoreEL1o8iVe0/yBuN8UxFhuekJEs5Wo6uTT4l0c9ztpiRck5KUvpD10b6YZcAE
MIcf/FVSpiGKUs4C4R1SKNBsMc7YgsUqCDYxw+B8NZGHu9EOKAwMUct98AKG4VovhEMxaDvK0vNI
YpbzQL5D3iffqaItHH8G1WEuQhLTqgt8vpjBdNC79RjFapczp+cRz1aD3J7CHC55DI15VZPNCmVC
quRH0ITqa7WAPhHs6vmwjVwHOc7cJT/nccjYCsJ84H02YV5umj5WPTG5dc7g3w9ba+OBg9ebLg6w
pjMZLOuLirrzmq6GbF5tNa67ph/AFvnvG+V7Yh/7ZOQ6Z0tcsMh3bbRhcjEwYyYdMvejekc0TfRQ
hzFYmQDfvWDyiFVsFE7TJ96x9BMZVvmxVmVxN9aETF6ceVikIfWOfgSBwyL+7x/vD8c0fapNQgLO
/wmn2evTgkqrqhEuYOUihffSndM4Gr82T02Tf1BovT+XznAJ9nlJCHMsehuTQKitrIqRTsfH831T
dj6qD4sw6r/fz28By+tjiRyDsxchpRxgydtjqUvTBpJRBo+hH5nsa96bb+QQo2JOrfjES2Vu3SpG
yOW3877KG/UEJ4aXh7TNNflyzEQWVx2mGXaXC1dsD9nhCS9F66FhPX5ow/cO8gADpNSFbxyfbVXf
Mo7htzSVlRqc5BnEb9wUsj31Zix+gvWEN/2UqH3Tz/Ea8Da7youpuRhGv/+3PS8fApyc0SBFjMMM
4vUawCrS48xk9sDEy9qPc+quYjU9YVnuXw9963zQ1Lxrsc+Xo+Vl2n02jXx7z9PAbCuOmLAN+eBd
Z7aUL7jFlkdEBMiSkiL9YEm8A2W4Hv11CNs8jNDrvCl6yaJLLLsAlCO9TUG8ky35wrKer2o7R+Cf
pNFhTJf4kwEY3uo45ej7+5p812GcPwCoHQRS3GsBSV5/vw18iHGZEEIR29Nsil5GJ08v0XMgxM9B
yPHrlPvB49+v+f695ppUZcAK6JtplV5f07aqXLqmmZDJlwJAu2iPuFEnMEiz6IMd7pwG+rp1phty
zmbH+GN6GB2eP8s/q+BktnKfEcgaIIN07gJaEb542g+fxjGJ+osoH3D2d70K4b0IwJ5JSiwuF3LO
cBBgV/zU5ln/WFjC/YwDNnwtlCJLvx+C1nkILSfFtanA/0GH6Z3N2IvwdnuqsEErxwZTpKW1XxbC
n4p1CA90XwEgPtRtkj+ntptBnqNDvhiHOrki1CjOd64/BFDdOiFvyZmbh1U4mRoXAEct+ylIKuTw
lZchVdeifp4jJy+2kriQl8BQ3zL7GH1aNR/uUmcJZCKFRZD6erStHE8+Lxt+gaiP88o1i4bFMSY6
uxrgVqm7QebM5eZFFM0u9qBDrRVCwI8Agz89ClYZTsmOy8N425Aw0O7CwFP0QlP1JGXoXk6Su7OG
EZIc3Jv6g6X9h+uxZwDX0uJBbfjNPfjHo8cvtSANo6GASRxcbmY/taDMRS25l+xsGxa2/cEx4vxh
ZWMij8slN4hz8Vl4+Xq1FYHl8D4xxl2W64l9fJW1XnMNh8k8N10OFb4xzobRp7jUYoL9RzeN2Cj8
2ib2fIBRGG8HYXsbYUmhP9jb/vjhON8wyKbPfue1bKkxTkhJmdbKmYpHjyDyleiGCPAqDJcPOuw/
bCtnx3IKFE5T9rU3R3fXyzG3PGzBVUJ4fKGUumz7xb6ACaz4zybfp2R+fHCD7p+eOD029q7nWUQU
v9lY+kbkhRVwh0NOevtazWGYXtRliJ9067tDSIGeZsUuGiv3MVcWssckbW1cj+GpbvKiGOZL3kiO
uVkAZa10JsvvbZx6FfQSoR4hz3WfA9A3jCqMr6bdIlV8w+/0oy2QHE5jgSjVvm1F8wv6NsyT3hq6
D0Xl7vstjYgLAg4iikOPR/l6kQ28uFMKtreOw15/KcCiduDSkhQ5pyaeMNU4u/geJjcDnMK88gCH
S6tDSj6F5lKrRB/+vp3/oXji8xBWldBy2/Zb6Zh22pQ82Az+XN2WhL7HTJ1WDMSyD9p6xMRv9/Kz
Eot6kFkWOuW3o0mNbjRpzTiu7WwuDuS8NwRhwmO+m6N6JKekhl7LTE/kzwvYD0bMIZFVUP5l9kwk
mt+Q0uLlGMikQbvym1B+sqktopPyKb/pyY2j1n00T3dgRlhxV5at10sxTtnKNzkBpIGbp7AaGJ1e
lBkhV2urDpsfNL7Oz9KdInpxO6g/Ib0Vl2Sf5rdlBdN7FVqdSXexbcOjF2OqHp2FAMoVbvmqxrlb
hb+qVFXYtuUq49VwBQF2f38+v6HzV2UnfEsGrJzxYPmEW3ivF0zWRbFIi5Y4uTwhbza00LNaS+qN
TKiXAU5o5DwCy7mfYitIcNiDmSxPaZ2Fv0TlZrfl4NfZHaWHwcGU2WF/aRGK91zPqJg3bRmBUyR8
ehzrjEqaz1EkFAESXlXo/7Bk/pWW//+ZKvdPnf7//v8tBIVG+h/P9J0B87F7ruZ/Kvp///n/Svrj
/0God37xWP4R2zvbxX8k/SEpKAHAPKpOxkXR7/nN/81Dj/4HtiGtlev4HmK/s2bov5J+sulwRAbg
Bm0mEx0O1r+R9L8/B+iviZngdaXOZXD1euk1ASFbHU0ehKUOo5DIfg6T0VlXnesdFleYdR44+QfD
OOq7t0cdsB+Tq/NBB9SIU/mb4wfRaql9p+NoSzuzPLRjLOqjtOIWZ6JUJDg/DUaEl006t+21EEip
b5YR1QV4jF+rC1FbgT55qVvpnTfo2NumJnI4VtBCL0c/HfW25bv94WQuCK4oM10REpwnzU5U0Ww/
xVVje4c20ao92WRxNpvAg7y5jRSSnbIsU++iLaWB7dS67WOW9fMPaxCeWi8GlDgr7YT09MgMXwem
xvjs+MWCxWySj/pWzHb7+axQgmSP1CQ80TgTrBEY9rZjtST+18DqFzy+4pAUUlFOYy+AKwB5t4Yk
NHI6ROEAR4EAChQ4juWBB80laoKpnIuZADFy4S4YoISgosCkqLlA+PwRXYecJH1IgaqgyYYEeWPf
34nccW7cLIshgYe+TVnHXERNudlYSzZetYWpd7n+jTZ6Y/RV1sRprYLGEI+bjlEjdxUsceuz8bwZ
Kxrgx+rSJpGYJi8UEw0ujKyn0anDR+YvWIa4OvTXQSvbp5iU7xu7jkdIcah1YFKUMTaRxcKNNtgH
wFCMZle+ENwlx62vAm668vIce28sTmOCDKXrHOzS4ueaWggYCv9+ShMyrlG0ZuBhqet9HtIywnaz
rjwmumHWbbPWZ8jUIy/HpKFMVH9bIIsaPhsZc800lOrJDojOCdUMmOkZz8ePbYqWkyi65ro0xvJP
cSOL+8hvHFx3MjPW29mk4rvNWBMbrkIFBSqxyg33k9dRQxCb7aPWmCVw034Z3GrJ10u8eOmNFtTO
P2JPT453ShKF+m/lZ+TAn2a7l82ug3Yvz9EUwtzCW2qf7EHwr6Xl8+wHX/m4+BWVC9w6kAbb3HDp
WYmdJgQP16MoSfVtaRyvvFVe35X7dJZTC09sqnOx7zqP9eUE0jZ3kyILA0+iuakRF+DA4I23tupr
8SBblxhpEnYnVmFYnv80CWsGMczqvz+MF6cYDvgACPA4O+E3pwveBVi4oRgyHoV0Fi/LOes5GJZN
kdRZfwzKNAq/IRfLcKSGOWZ2bRTm1qNWOd/aAo7K0i6W9mkohtDbUvhKjIjHnrtGucT/zNo2vgPO
LfCYGIwyT3MwwUNMw6JBG0Nq+maMIxT3/Zwxq6kHn79v9bqz9000OeUDo2ZeFbudZrH2+6YSXyIm
BOXtGPqtvO8Kcre3WhbsG50BJd8yOERkgaOHucdLwSqOahbIpNUMGfs7bGyBV4NmfL1PTRP+6IxV
/ELekXzq3KYNnvI6xpygh+2yQ/l4KktH76xsib8gRy+THaYG/n2miugaIA533rk65Nm5D4U/Tvoe
w0EtNvD+/JVwIgRFEeSO3j+n19MiOiF2g1nw4OE+cAgynhVKlHP0OQ3i0Ee3SdZUtxBEyMuTMWSR
cCmmC6900i/DEqPiKmEoRnehW98T1vZLNenYrZqC3Hq76pxjTxQ2Vq4Fs4m58K5zdmPUU4k/fq4d
dsKqcJsf4P+4j012eFc18lBOBeakWfA4CORAdZ37m35xvrRx85OO0VxFqsOT0scfexrNflZteozq
/qXu5A3NCB4qHTUJkfGfYaqJ1WiieZOcn0wyI4W0YnXSc7Jh4PcwFt2+pT7bmbzAvrIYoytcITrW
w7Dvdbqy5gKfPOMUTFWa66iu2VlpO1rAg6xAoULMj/S2hb8s6ypzMfBqmMaWomi/OpnDmKb8Uvvz
BbVYuLaphPsFG2B6n1MX6o0OS/9Igvuu0unlAjFu5fscBl6/XGSNqXYZ+PbeTytWiNddeF3FBtaL
T5xeI3JEXtfMlyfkmrepWGKSZrzgcYnme6+C/9nbmfoVmf4QQHxZFc1yCW73rV2AETVzDeYQPpI8
xskIz0asmhONyrX39n0RrpYk3ngNHoOu94Pgm6PlVIe6cIlFAC9/SkvGYOsUMWSdjzYaRLveQam/
dAXOjInYcdYjV0yQwy3oFiCbxlL5m7kQOaGJS97v7AEtrrITQkG9Tl35WXjKyjq57tPgzm4HcEbJ
6kmT/nEYojtb5NaqN8VllwQH4qMZBJfZtVukbNVTIteQEvdZO4utV7rz0Qnmr2ydtAZBudNdraa7
wHAoWWVdHK02eRGDmcaV3xWiXvtDyFTNZi/EsmwZ75J4wgKPfWYbjNWdoxcL8+jOJkW8MyBHUzzX
zyNzumVltZFkTDYN1bZYAlRdQg1qi8p63A9OTdBnHYqH2U5Re/dojfiS9VjgnhxmX5OZTJ25WAxz
V+LI203u9uVJp1N7j+DAeU6UzL4lVtuG6zDSSbl15vaSXWK+0aatN00VxF+juHZOwJH1M6wA7exI
Z8U5WoqSPqjl25p0tskIqTxkBALhDyu8Vmx75cb3pu0tsUJbiUgN5yNra8ak2aacDVd5hlMZq3rB
53ACDJvyzjloNOXf2tDF0LqpcGShUuRIKAectKcZ8NdJnu1AVds4s3wkg0VTlXvHyZrwJSiTjjTh
jr+2ApXOsHKlMCD4G7nUvg0H/PI72OLZYuU3ysmmXzBs3E3SNCUZljMUoyBuF2JCU4HnH7osKLZO
YOxVmSq32PqpFw44o6T5OYK9mnnglG+Ptqi6a1lkGDDUaKriXW2X9h0Dx2nckA7DTbsjY6FMGOta
Ljk67rTV0b4fCOkxg85vpOXgGeGO0UtC/39Y7NE+xeSarZMo87badN2mQiyCrfskkb5OAj1IVVRk
b9sIfdes0buoxV2GbvPs/2BQ0F4BS5JKng+MGFFXksFBt/dZqXk5uPwU/VjaOEcGpy4An0ERPGfZ
cFbOzns0Hc5XRn1exe5XVVg9+hO4SV31+SGD8vzV9FBGS9kjusoGKzFERBX2Fyxu9iqh3S+kwvsf
Vu3RlvaEoZ7F9tKYNFgH2YhqkAbtlLmy+RxPEY2uxvTNYLCzsgdzKPu2vi7guK27GnNHtsA9g6cS
Y3vPcu61Sd0tx2m9Zkjdokibxj0RiN5dUfmI1tgrD51yCVXxmmqXUqSz8xUBCJPA5k1ZjNh7L6Gw
qYZjp3sUhuSU3w3U1Xd1mmtE+W172QXBrwkU9Yg4k/1WxUPKyLzXzVbICL5z0mTOlSh7+xSafrnO
3aKSGysReAxlqZTfVWzwYBJmqI9xMtTXy5Ts+kan+6jUNVEMS294tb2ujD51BHCRWhIK3IutpdvE
aJ9e5srkX21toAajfK2OEdBieogGB3l2S5pJYslqveiwuTCRtNdTO+Y/OT6NA2DcjftonPQJhaA+
Qa9O1t44whqfg/GOreecLZIXwT6H7EmNm+v+sDhDtR+ss/a4NYXeYEgEXmOK6ZRWpbUT+BQ8dJ5n
DetSWPNBGFtcdJlAce+O3lNCU9P89JsU8yS3C5P+YiAm7KZEXfilhRMC8CXDkOBv32pBliMArHhQ
8ZWnI4fSpRo+0T2CUixWNO7tFCFWHk84/JqqZ5ue/QUUmyHhdD/azjDwQsf5r1CimFgJOTPaj5xg
bXSYYYQ8E2KmfAwhdr1VOcV6GO1k39ZZ3ANjx/hPK4mexRvml3Z0W7FLyhx8SofudBOOFiKIMosL
TEK7gNn6JOBUXpgluKu65Zw2XCaN3utBR6fc8eQ9SJAPtiXNqS+96VTLSqxME+O+EInvreocjJw6
Z7gMmK9YWGjlKJGneTyJoE5XiQbRcwtmuqVdZhZuYKOzW3yTlmuikKtVYykHGX0xC5xV0yHztwOV
TXaT8/iZVLchSk9BSw7XD3G25ytZ7N0+cjcpK/NA4vszqrEZNVhXkfkwChNsKLsQiXZtdTWmtXXs
2Kkv+xy5Qz8UX5gNFxfs6s5FLJfgeigw1dHsmvskVu5u6IP0ymcXvwnGGmAlLoh+cLPiIRhBkCK1
5NuGWd3VQDu9McLzv8f90j7iz2MuobYMd1Zql/u6iR+EV6kjOv7yMsBP4UFjILBb2qnYdnZGlINf
N3guuRqX8mAmi6juFZZwdogRGKm8V2XnckTPiY1pLiOSQC2s5j4a2ZzU9AlZbLgPmI6TEtrASdjk
VWr6i4DmcZszqt9AkncYSXDY7ydXDUcyu7zu0mbyuTsjG6e4DjtUF1AxDkoit/B0Pa0QJaHmzueC
YrBNWiSuHuT9L9gF+Ou0pscWGW9tH3Quh/hizh2kg7Kk4oZL3FhugTzDnYSddVWpOvqSpfPySyRW
pFedbS830tY3NIsmWSs+7RbM2F/bQ+UMq1JZ5LJ0OD1cpIKy0Ao7lN1xXAsOnNjnabXFOYh++dRp
EWy6mip+X41WeYsXBIN+y8/QLdqwKCZ4dEnmrSIkOSc8xBh76QiKJGIbBAhpVfxQzUIGRu+3YIDQ
JnajtHLICCr0IO8F7nlB0lJejNEYWahauubS6mridIzEajM8W3Y1vPI+LKOXcO6Dz/M4k95kDOoX
G3AaokHvz1vUVS4+1DQTBZZ/8ZBtCZkuMaDwskfsWhTs1axb1dr3Pjler7bBnKVHUF/MOVrbY0Ga
St73I0T3dVhPPiEbSCZ/BWxF92DCP2VG2GU9ZNS7uWsGD7RUo8w3wAWPcxaftYKi9b7jUxBtvI4D
jjKgotec8olelNz0i3whQN3oAvNlnSu5KpH7bJWyM+SfApu/zHQYY08+iqLCkRuXcO+Vr3sMTYPe
PHK4ySMUKe+6XyYiqSyFL4FIqAGPFVDkvQzn8tqfJ7Ua2m7hO48vIh7GKSUXfKe8GVZXGpY9AUXs
7BwPdil+IKMnEKfqC+/73HuEekkLN/dsjl6Kbp5OuCe0e1HXWIXrpAi2ESJhhwl5WcycwNl41+k0
kuS8R3I69oMTfEZx7hKp5Xb1YzfwqBEW4ZcHgwwGCv1yQZtHCXVRzsrG2qzqEnvTl0W5d1Wu8Bvu
IF4Il6Zni+3LmTmQVaTwTVLmGw5OeCPMLbrqELnl4uyqzkQvYxuT2FsG4xKt43mZiIAyef1c1bN6
ti25PEw26tfVhNRb8/JQja7sNrf0FYKwGV+8spT+RVnO407C9nnMw5aSh5PTXg7445S/KMkMyzPK
4Wnh7lBcucbO+g26G30zedJ5An/Cm7ELxuwiKrz0UcnonlPb5rxAtf9j7DEvWrcIzQLW02yeS7jG
pzGvabgB2kEYgmrg36Xd1t85DTDiHC0ruos9B24We6R+gAonwKhyT+BtCaiC3zPk8XWHn8PJivEy
zB17vC+Qzm4LGVBi4H+aP/ZtXJ1E5UhnzTgge8biEegggAxFZ4SRAmjCNLYe6QheXD8OoSuDXb44
4GdWR8TsppzzCX5UZEyH/YJX5ZsJ/TQpT2zlABGwBv11J53i2+RXHCu6b8Aa8qQGbYplzoTK1YGD
T0hdZgxb68B64W9T6gcDBQaa0/apyy1mV6ZNRxoGBGLlll6NX9IGHEwbK1P2sKvaiAljOiPP97GF
e4gds6w5j/hjvIkeizcZCKTPPCkIyfj9c/EbWQrO6IhbSO8IL/yUZXU2k9IV4qtYpIEN/accNWf0
Kkxlb7eIsHpnOVTGnUooONnQNjcyE3wZLp6L9oxvfrjIiyoZRqYg7TwCLHlRay27CF0qLtuTzMwt
hjwAMHMytU+1H/BdtV7CrxjjlH86QrqS6SCny8OZDIvOL8Nb5EGjctD0YW3cHbq85+zBb3PmAzLZ
8corA3NOvTBFBmSRKRjqf8EaECq+JLfDSwbgAn+Ry1xYRbCBTpSSMiO9URzs0bKndRj0YrrDu6J9
sgKPX+AGKAs4fs/ojddSJV8glAwMJhM2zyBsM24u9Cb+TNKMqtwaPF7C/RwsClBr1AlfVF9qbqkz
Hr+/4zmBrbZt3dyQ28zzB0pz5IXSSpqn6kxeYEScLs2D7cLKvmOTzMTe2ImPg5avWZTwD7hTOU/w
E9ZzLHpSvtl65OXQl/0j5b7pviCNT/WDY2xctUaIHOdjLEu7fQ81Fl+0uOW3SXjh4V6PmBRdE2PK
p2JE3IdHgD5LrWvZMShX8A2uhTbsKAOfgdijKW8SkCs0M3tsLVJ/PVpt3W+LsOEWp8rn47sunhyU
RRq/6D5oOCl8eWmhZlxpPflfiil26U1jcZABquo6WuS9nw5juPpftpvXAGp+sGq6NCC5x57ThSMO
N6j/w915LMeNpW36Vir+9aAG3kTMzCIzkd7QiJTEDUISRXjvcfXzgFJ1MZEc5mj7d3SXuqUWD3Bw
zGdec1LbBK1TMy21r29aJze/+l5vLawmTeJXFDYod4Bl0BbYh5P2KbqJgO181D09WclPSaf4aGPH
jd7NsKQs/KUiIZdzBYYy7UwzFjKSMmq/YO3ou+iThgQhdFpXhEwz3RCyr9TnwNw5rIafBUkdoqiD
tlX7MgcC1AgJNNY6Qculp7Qyq9owv43aOEDbvBE1O5ATXIk6MV72Sq490dSvcFTyWhLifMi44vtK
SRLSlcp8UHWhuTdyyVtaUi5tq1SQCnyEgyK+0mIcH/9Nh3F8PajzOqACE4Ab3Z7zNs8gyJnE9dHP
yHx91nZabFwvzBelonU3Rau2B8VoMbVI3fzTH35NQEsKMDWTIgK8oVf8z49vd37ilv/7v6T/kbPV
AFKi3toEMuFkGOkb6sLeT09DcXdm0WMKrnzLKbCelyVUNUf9bAJTxAfH5tObIYvEL+smpniEQrRz
HNRRrxnhrW0XIMc4yx3L3MdhbpwErcm2iVlY0Hw71NzE2kQAUqhSetWep8jXaEKTphfPBcjFhOtG
y4+WmjEu/DfPleSFHOZc6LS55e7GjOPuJvAKgsQCRHpw5YtPmv6vg9GCp4AJF4fdNPniFsoXKR1z
YKx4VDszD6kz6Emdq14BkkxfSoI+AWwLxBArCyQijcq3L9U3QxCwp1I2Z8mJLFIhGjnbXlODCk25
Gz5eTtOFzHAy60hWRldYKARjP/PtHPaSn3AepWApxovH73y6C31P6WdlOiGHflTiuD2TuRgoHQ/E
WIuPHwBkEkO83UsSa4q2rawie4SE4ZSx6Ley34V0fmZE9Xn92SujAdMcVa1w3KPPciLmUBuEFd2M
foBXhl+dIUoFKjt5TRnPKERKgqJLnaSibXgsXS91cKM3zMyu5BAPQ8WEqzZ3KgVSgto5DaU1aPrt
PHdbn8xikId1pwQttDLB61MKvokBLVVMZXGduZmApUZdcfb/arwAj+eipVMwxqCqQhNJrmKsgBKi
2wClvK58AmGo+ruEQFY+0mrQs4UA1b1fF8AjqhtAr8yzVXYSHkhhyoVKb4b+Xx50XLpVI/KDzURk
5svaSeJlBzyPq7cFAIMgF7JlKLc42i6HRnXrWj2/m6MGC2UDOH8NykPAwKcVtfEmDjyiAbmJefi0
qPxVpVR8Ss4195ubdZmDyrRkbuOipPyrVka9D8zQehEVj6uSOfaJARz6CNu60h3nc2I5EZGJ53mP
Q1ENt4bQV1ymssojaBGiTTakSRoqfoFC5CoyGoIQcP/dsPa0vq9/apFKFA0euBbuuwCc96ZPG677
stYsShKZEmCEN5h+vEwVk5+j+NSPbHnIURRTLUKqeV9A8liEislEUZ3xV6jnM5cO7Rq8pEpXqDZV
3HFBx0i10LF7jUe0PLT8bZciNrn0lYoCapl0nbiupFaMd53RxngI+TlF69rq0d5vXn9C7asMUtOB
CRZp2ebYmbi+b63p3r1OgsFLGzS6CxZNysMOxPjYbcSNV95UnZV9LYegojuTdQ715dZCBtQyPstK
waoJRLoZvdDmR6eqkth2shCDMwDR35ywO5RBQi9BT4L+CMiJtBFxw17Y/orSuhYJez5so84g4MQQ
2zrjRUpD+bZ3Q0mduaPa/MKJkwEvyTyDGvLxZp2gG8DtclQQQlkcuyDdJfn8tLDQts0UKZFnfgkz
bu7SNbzlHTmnUMwRxLmUe8fArPkEH487PXyhpI7AWYPxQbTCCj0fV27JDx2zpaMdWZzvKBGzEFKy
25uPx5mGStjZAwMZhXgUhjSnyC4aTp4lUzOcJaoZ7BTE2nDWhOf4EEdJ8bVxfXR1Px5xPM7PDj8L
wArXK5qyMABBcZy/GfVbtamCtJipimA8AleKfwKHLPK1F1gaqPfEIFWOBlE0dw7Cbl8gBVxTQr+4
cQDmg1UAnwxCBijABLLSsou6OKTlOni+dep6p80Wbqf8tBB/VOyPX/diATGWxhwDsAeCIRkTZBZC
CYlaqMh8djDTv2ua4+cz1Rt1P60GAUqjMLvnX5iGPx93ZCbqKiB3uNaTcQerl4Uk1mmCtSYywT3J
EWU741aSJcAkitY/x27Pyvp4VDbk5PPK4PfAIUEZVggZ1amwFHdRopejPDF1oOgkimW57VWxSGch
/JLMlkHlPftG2L2g9ik9a0LVoOEVmOW30lP8yhbMPn+W06CQbUAi2i6knYc3o2NFt0bcKA9ZYsR7
q6PUOPPBODxaNIG/xb6MKGbqmKY3Cyi1cQM2PVVF38/ahew2zbfIN0esjG91WySiNKxsWqv/pmgN
BgYCrgDBnkOTfk+up9/byhFwQ5TkbgMoIjFvOsngFkEC3fW/pJYZV9Uc6VFUqkH+GUgcGK9pb819
LcwzulqIFqIY72wqClT1T0tGOABhGnPIti1CKAa9raQR1iBdOEw9NaggIdWCn9IiHtN6q8j4/eS1
5gPym8ImcMPBvFGbnp/gRpmfHMUqde6ARUp0U4e2EnEw153AtEuMLIDt1HFMKiojGTVTEy+Vuc+s
4cYtlQE8h6mCEhkyRopo9h3ypoihTw4q54vV1P0NGVVy373WZzy3wHmVBupzgMgwhS/cGU6lFle8
CPgYCsA9d7cVmFhFhxFqrEoCoEZKmpcITGoCHKRxuY97U0RzDj0wETfLgPKxFqoYdBdZra7TLOkp
Nwqa89n3ksRY9nFtrbvBVb6Umd8+aiYX/sIUdC3bCqmi7ZLCVXGV8wLTh3xnwkUMxqVdAYNb0zWG
BOinmHBQvlcrdW52bYMvfDiACstabffrqNYo2hVsDEcI979qNYHqwzrKvHb8VJbJVZ256Miuf/3/
acuY7k5EJ8ncw70z1b1BJfFLp6WjQYneZeuqHyysy6JS+CrQLPmEaEtIUUcVneEJPEq4SyQBhmaT
CTklbKLPlYb83xJmG7J1SAI68Vwc6to5BAnV4CViOSVepXURxwe/RQJ5jraVKi00kDXCHLwfi/kX
7mQoeh45QT8gW+mxSfk46rnRqEVnHn6l7JGYdtj4cYPCV3AK1IvU2qV9160+3vmX+14jqkUmHQQg
7MtplpYAhLOqLshnrkXxY0YdMRRu0yobku+vA/0RRPS/md0TqiVvJvsCG/pw/9fjeLgkf20w2kye
y7c40de/+wsnKuh4NQHFVCA4wb4A8sdH+gUUZX/8LaJVQ95ICi2br3jK30hRyfwb2hWWEyrJPbyB
kUXxGykqGX+PcQhAUphslDZAnv6f/3XmwIRf1tn/fluWOV8iiBVoIynuFYxKVwfLhvObXyDNbF3W
N3YrzZIS56o3nSu37fnNfjnEJGxCRwgIe8sQUD8OxGkrPxNsvbHu38z/1QLTP8Pg2IH+Epodr3Ds
NzlkhXqYS3sJNCKOMSm1sDSlYKxZj0JaX8mOJ0T3X2PBHoPmj2IpPc9JesxlVeTi0DsLs2l2nlTt
UpOuJhzh3OlXOd1uX2nY0JCbvHCLgeSx6tV17yrrcXattl+Jgn7l9c/z19+PZOjjbtfgDVqT2EIK
VClKh85ZpJ5wRwl97bUuOor1zh0/bGE+uFF3Rbv02pDj2noz46rs9rrIib2IRfdzgtJuhjx/lwAG
4azHHAZ9EOuKYuN7y1V685bjWnszZGWGulbkvGUWBXOMLbaeGq4/XkfSOd/h10zCDIRHRKGFc3kS
iQb4bsHPq/i4ONAMYvKUmOpaYCxgzwc9Vg+NXu/KKpiDtrmhKHdtfM6ZN8H4r/Fh6kH9F2VdVKZb
slC1Wg7hOC90EGRqcRqqeEGvYQ1oa286/rZ3fRrq1l1rRfRszQevrE4fT8ErNeHffOD3I8ByodyG
fgZc5fNptpweA4AmdhZ97CLpH3wlLtpnhjuTRBMmHSrdwOHEurUVV9lSjC5npuxvTQ/gDGYLSV7P
Mfqi7lhvWArI69a7EI2eRgzXTdbO0Hy8kjGd5y//PC/fDLkWiLNTvHteZImuUnFZmL1+qMpgToCE
jEkNDMS6F8pyRz4At7P8de39Pw/P9042ONLoCMsWJiD6hPgUO8ijO23Cakza71YR32RpYxe6d/fx
51DeW/V4nWCzI5OkXZTH4B5KDvLyDp4Bn9DcviEvBHs0KHZGb1YMtC2p+DZHxR9g9X48YoIUm90e
kGBv7bGMu82SYTWgLCb4+KPC3NHD1o4rDWwmxSul5zzqu5UZuEu49mtk508Z3HmdyLRl7Ykd8kLo
ojF4r3lXQhT5NdmarjUTnguZGDRtcbrdBs804UkZGJ9K1ieatjdyh0GBZh1IWRZUdBaGSEtdVjDu
9KtNRytoVoXf6tKloRRsAV7MhNT/2gEzjFTHzjTa+90pZ/l1gjpHMmKpAsBqhN5Dh7O1jSJeJwY9
vELhhNTXwxDc9QXrkmxoCAWbEHFeSv1KNhAGlRu7U7DsLd1VEqN3j0XBOJPiWMiTOVlLNkTZfjfK
1u5ybV0woy6/71ntUcvzkxM/5UZ39JRyQ267J/lb1p13Nzbq0J5AnCCN61lImSt0yZ8MFEFLDa3U
4GtHC34cUI3TG3b5HkA06m3q0e0gB+jR17yvdrFhPreKsCzLbpX7+hh9bxHp2ApOAtRwWIiKvIYr
tKQn/I3q2JYy1k3jI2cueMUJWP6BAuGq0b2V1sY74K8rw3XuByv/hp+Egu5pd5Rbtq1qPtJPvYOp
B049wuJ1CD81PZ4ldFBuAgsHaAirVP7t2q1OpilsKDg+m0kEsWtYpa5vR1lj+4b82Q/4orr5GIz3
gqbCfrDsypjrdWBrK005hIWJ0qljjwdJqr94zO147o5znfUZXADYBE/gVEaXW35L0Z6peq+THMAl
197a0LM7upn7wokW8WDcC227i4DsFImwH39W2gwrdyhPYJK2hufYZRXtuwaH9rZChhTwXy2on3ze
o3G9bZnj7uuggikMD46CIbrGwhOGjeI3+BgglaRG+8zqVols7YNEX+eCdTueOoIvroAhH2gqr2Qd
GEWgrV1UNtTau2uTJp0pGcD2AhWPPgZjZjbjf2YZIuDzrqw3QWTda5r+UEYo01RFx4HJAmmleB/k
CKPUGurY7Fup3JQ5+Ga6glHgbYWqXSZhsNU1126NBnHWZpSJJj+vNhE+LUU7LMqKiTX0je/Wd45K
CzIvkFVzbYpXC6WPFm4eL5KWv+OyCI1RUNKSfpQJ3oepiI+wXGyge2zHT+2BEvN1AitTeIRluaHJ
ZEt5uBZd8qHcXZWpgNxVt2w8wyRrYx039aZq3TuC420IbtYanNc1UOncZKr70ofDKpcRd/WGhSG7
97rn2Sp4r/Fi1eVPplTPUyRmNAlBVKa1GD8NuDep8L+WBvIgcTuLWSdNHK81yXmI5WtJ1HuHvKXL
KIHRdzKs6XU8FIB9UHixFgrUF8NEyDHpVrUmX7n2J1KXv+4wqt7Uo4hgkb+bhDaBo0YZBQxr0Vrh
i8cuBt83c6P0JtL6RSmpW7+P13WiQ6lOaxsa7U2YuF/GO1UkUfcaVlIJVUg3RwWyaE+hBrmnfvHx
VTTpwv3zlIg7GXSG4I1PwswKvEcSIyS8EKQegKkk0qSwhh+tpq4DWdl2/CpY0haCw/dBkQ8qpkxG
kEDGSa82BN+Lk6Aby6+BEkWvSZAiA1gEY6Tjed96d35lfkKd7nsd9qsqjhe6UUGGxFCizb/5gADB
qKwTANgfT8e7a+PNI0xmo2uAJpVIYUE0645GTrvPS7NvQWl8+nic9xaHAW4UWRCEFVgjkzStQZdG
kCvFwicz+pqJ6oGGtk1at64G63WPJI1jG9Auao6hXPG+9MVJtYSlwikEoWgjAFtB3n+fFv4W/PKm
9a4phrwXNnN/S2gS4nLMf5nMhe72OCdBn8Fq0IXH0dhewcEj0EQL2xl4uaVUOHYtWA8CsoqzmOvt
4zk6r5q/rkyEU6SxzaRCgJ/KZgqBoXj0YfFokZ660rNNR/7hEwehuXYl/Xsn70HxCP8/7F8Iy6bl
VCFTDTRycosmygYvW1sP5EXgmItMBkOeqZzIV6zmEKu5zAkYkqKxQd6P59tkciO96GL6Q9YiowmJ
VdKy1rS5CWZ0DHQLfIxnwLzt8Q/HrNPHlAEEFRilNlyPK6InKYOMt+0hH/dqs4wHea3BWNJ1mkaW
tkWaYlNW7hdoRktcmlZ13Nh529iBHi86/k7c4XpPFFS47sHU433sC49ZTActxIo+L08SjKzGtPZ+
yOXnadsKSX3f1bYAqhHJF2y6krdx0M6MRlvnevDUk1X1nfEoRvm+4KHHv191zbIPMFvLlHXFbWOm
EFbM2m5V7rjO+zJGYzXjJSO+FVO2LKo2TeIeOqAGUl2d1N6xG6LAflC3kjisTNLscZfUFn9ewlrk
xLQidT0GSy2MhTp0v7iqsBBQFk+qYAty4qXB0FchV1br7i6nPFuD+IBeBP0iI0T0y41EHDxGWuj2
2lXTcLtFa8cTbE8U7szQXWmSu+K2A1XS/VDlaje43XE8v3FQ2aLJ5ufO3ZDB3wiFXWmF3NEAVcdQ
xGnMPf44m6g76F7yJNXuyoH7Dv75USwJwXVzP0Kv8V2bj9Gog7x0mbEKLP8WKqOdE/UaqUtUY+17
Q52huLZtFWSamcOmyk9i7N5ZPXgv2VqNf8/Hvme8UdHiWzedchBw4RBa4b7N/ZeO+UuDehebn4qm
J9PTUPKol5WIjAsXvhz2i8EJMdnBgFm37gbDsuEdrfBLW7RivxoDGTWwHk01lgGyKYdS6BaWazw4
5COOVZ2MpAdr3ezUkAsfGfxxrblWg+hevNf07qjFp8EI7gJwTUn5pIN0h0h4M9aMTIewSmtXUqZs
aXJust7bKtxC+L8iIxHe4oiKj2+7S0hOUy28TUhYA6swF0LBtPGXaSkTJGfe/VgLGdcIrJoV9XQ4
vRxPrMHxio2tctMb4b4vh5UqxqzX1rbUaqNzulYO6xMrZrkYVgWqleO3KYTa1mMdsxbh3kiZIASj
FD9aa124lgoiufYTW/rh48Putcd5ljXpoBWoJyoGyht07yappyWJQc27W0ytcD/mAzIaUANR5bgM
kkBd+6GLJsCw8tV+BUoX5oV1JS29OHB5BIqWdCoRAOQgHLPWN7WYVMzFQlQ6a1FGrt0k1TySVRT4
o3V/Hcj1eqZO3peq/WjDYiJVzDF4PhgSG0KSCC4malqwFeikzbwejXO/xNsU6IWCP9usVMNbQfPs
nHM4yKXH3OueMBO7y3p036jAbp1M2DdeuySRmcFk/K6jEATvQp+rKSknZ4MUcDXBKwZWqwv7ANXq
ZsC+sjLHMGecXJI0FPqg7WlrqScpoEMESH/V6vV8LHYNOlFYN3QrHSUxGCjIscfh2nHqHUyubWoo
hxTZTU2hfmT4d+QfdyVbB0ewIzZfK+x7gfRUSByitTWDOnpIIzdZ+J6Ocp4xzGvP/RyYA+IW+nBM
pP7YVmMGGnFGKTJudF3CKTjEe7XQD23lfUkU/1YI05sK8XSMIR270EgqMs5L9KY4Y1mrCYmj7NwV
knMvhvosaQWbc/j17QEpzKIESieXLaAf766WXWBuYrQGFPMdsPjPvkOtJTSVtZ5kN6iibEDzHQVK
ETTd7sIg1BEZcu5TXZtLCl/AzQUQWu7nSiEjJHNMEC6xnRw70HDYun68wmVj65jJDWK4UOu5rjBK
3MoJOXDaLFGIw/rHde/ySlxyIishd11l7gXZukcqY0vJ7FZyqqU4RPtcVLagDQ8m+XQkWPa4L0pF
sJVEXXdSv2CZbXuSfZwq1pB11rXWLKvM22ZBuwwL9248Zo3MeJDaZGZUCDoW0DVVBANff7gVrP0u
CkEL+nMDhz8IeetK5lIcoNGU/EFdwrgxq3sZvChXcDCnvP9s6BWcOlPbYFYmoFaYK2uU081ZkoZz
13zBbCablRkfF0/dbSSE67DsjooJFLuC6yMm38LQvPeL+ogB+63O2WKMjAQSVtwmNwOJVCZW370C
HLMQC8UsFIZ+i9nbbVUZjxBm7sD23oEzrW2rjjmwzJjeo/Mwptjw6yBdGP5cKLBN40STO8D/OpAg
x7V1sO5wP3AkbdHcJrdOBTvJjA1AV9qi9ZPuk8YTb0cSXBGdM3OGkMAuhRlPyX8bGfqnsiQ6ybGr
DI0OxKmB3GeQK9EIiPpq4b+3VAJom7RIduNNXyTuldh5DI0nJwcNMGJm0BRET9NafUV5K+5L0ViY
Vkt0xGRy8erjFlSTfUh14uOT+XK41177KOJB4dOc2gKLvu4hIJCQIEWwwohPPLJmM0m+jSs9w9bj
4+HeuQhGPWWcqGmjIvg01b7qMVfSdfR0FhAU1xEJNkISEGkGEd5dNfel8EnsvfvWDPe+F6/BUM47
K7h9fYg/av/9/ynE/DdrEo5SV//zn27bRY9w+fP5Z/Gt+vn8133FL+Vf6ctfr9OU/Cz9b28bhuPP
+a0royt/U/PXKATQe+d6J+X81S4Ebvk38KMR+zlaGdIv/K+//ukWin9TOSUaQEcTgDV2mv92C/kT
OmzYiaFSQ6pCK+uf5/3dU/uoW3i+uCl1Y4oC4ldFwEAdzU14uLdXvq8EaWxlSXhAXmUumehywDOA
kT6LCPZc68rOHQOIf3fu79EMnpu1TW9lKsM++L0k9EETHlKhWUM5slXxj9pJjED1AFypQc6KCCn+
Dufv0zV5ntUJLR0F8ZORCB/PR/PF+Zuv/nsW3/ZYL2bNQHebb0q+CMoK0PT5KCMCoNHMqDpk+NPi
xoV9SV7E9arFqcvOB6yIzFxSrzTnJvn467vRDaS5jI8kxsWvIvdvwjM8+nyE3a3yUBq1sJec5CUz
KPVBHzM3xVjsK7Am3WiAXRaAWPpilsFBhcihX9OTfZX9OfuOtKlFOtYAxnUTVaTJLKMc1wqwdYpD
hdvhEi9caYbblPRFAC2zRrqCEgWh41KFqbQYoAlySSRUaJsSLTmxkTZdF4Z2HynhzgAlArFOVmyo
VNna7ZovaYJvap22JSyT2lxJsdYAqtLVZqdTcLhzBA/HbXpDhKdgKm+jwHKuLKKJUdvvmQY3rEOY
ZGNM9WUHihro/svlwUyrhYKm/ZymPQeyW+F+jUD3LWzwEtFW2g8aiwGSSO6cEIrXFhIdd9uQ+09O
baZfilztbxx8kxd6p0OrSrnZo9bUVx8vx/O4fXzcEX6GqTGFqbFbPPkcyJyizQZp4gBiTF+1Rm0s
Ozr084Jmma0VyjU/psvxaCIqI7YQNiapzrg93izEAfJZPAiKjzX9Ux4oM1QhwWotkj67UgF6LfGc
L7TzkSYbjfTT6IhJ/QM1GGUu2ugBzdM5NAwb/9sZiE04+Vu84+fPfzqjFG1Z46PiIv82xoPszRtm
dPPdbtD8g18tjcHb+4lBs6jf9eo1oLzCSX5+JmLRYAEXGaWpObMuMKiIWRZhL/uHaqmv/Lvgk3VK
9vqWNS99Cfag3FbJvjvJK2OZLcsH96d1sG6P2THdyCcAvSppykuLHv3JX3w8BecFqnFRnT/XZFGF
uZr4eTj4B6Xd9RKxY6LbQlGtnHZYBr6BXLc5D65Jjl1cEGOTnuBZ42QB9TBVtFUHgc5B7XeHKk9e
VCq/GvKWVxbVxep9HcOgFc4VSr49QQNIdZlhRTjWZbDpk1B012qOIPWmC39+PIOXB/ZkpPHTv1lF
QeAFDvJf3UGZ0WDfautg8UObF/PylF25kC4+FiONvVbA05TNjQtlwj4WI91hpGDEBzrtss37udR/
a4bPftnYEZsUIs3Hr3deNGWBvI756jqLPwZVzPO3UyOks0j4uoMVJbNAhi6OsafhHUzrvoykuZZf
OZWvjTd+1zezOQhUyxuJ8TzHmYlRemgGlNalF71yNi6GfnJ4ZcD3FiNZCkg7wqPxl/MBRbkxOqCq
3UFqvW7TMh9zIwLP/PE0Xnw6BNmBOAHjpfiMgODkMKUfBJldK/Oj0eTQmcpF7puYEyvz1MMVp3Yp
+Xkb9GSurJiL2XwdluiPuA83tikgZIhQUwZImB8xp74VhXBZ0R4djJJaS/pkkfO61TW0/Ttvqo4u
uBypCjCiUWDx7QfMDUGic8+b5olkp7GzQfR2WWrGckAg1JHj21pLtqW1+Xh+L7Y7tTS8+6iqAbyn
Dj+5QjBctSqkJnq0WEC/QOB3ChpY0hwdwR8fjzQBkQHuQfkesL1CCEpF/+JeNNOoUD1lUA7qQTip
2/YY0sOdy59o/UneXFplNj1vY4ZZinLNH2cakf4aehxUAm5/kRN3qdLLVknXfejQPSIW1DAW6X2V
OpMK8Pmaf9S7wxEAiND2KFNPQ1EIyr7SuYJycNG3CdobcDyoNvQ7X0HJLCdT+k+O9U60Pd2Hr+/2
ZrDJF9R9qodUi8fBdqbwJDl3f/rzVUK88V9scnSuJztQNrJK8UVdOOStU9t1OmCN0QvmlX0+Hodv
Qxn4LYBGoZmgpEl9d0rAU6VC8mHauccktxpUKcontJ6idYCg2/KP34dRCMJJIDlXppXVFDoc2kyD
fwTBgCyVmqAZ4yntlQNkuq/kkbMz1kTIBQiUpt05V+oRJBL65IQ+tY7Jgql8GppM+u57HepJYnSl
YzY9rxiOVHfUWmV1wy4cF8mb01/F3d0bIqs4BdSnJc87tTG+M70EkE6+bzMJwbkr2/mdFyRVff1c
4E+J0M5HzHJvyJElK0+KEqUzeF0bDU3IWewau7wxrqzBi9UxIhE4n6gFQFnE2OJ8MIyzExfqeXmq
OI5VBXX5QDW2saVdsYG42EtcNooEvZfQ3Rw9P8/HccIsiXylLE91lO58ekKitfrD1TcZYbKbENdA
LNVhhNww54N4Qprhysp7Z64s2gYsY5AC9OrHe+bNUgCSZ8iNW5VgNzB/ErdyuRHQgfv4NSa4iBGp
yUz9O4oy6U8AyhkcK2QU9SE7GeJs+BymcxxJrVv/B0IZ0U9gslchEBfn6mTQSWwKzKNP45RBfZR1
fATubEdZoOdFb/jj13tnO7F3gTpDdeYf01sRn4O8NMf1lnYZyWl6A8+unQWYGrVJYQvoPuH4/Pzx
mNP7f5xRBCQobXIfq1BFzr+b50qIA1kDQCWU37CLOirBukQU0Z2h31TWV07BiyR+HI4eFm6DMPtw
IpmEG/rg9KGlacAmHrR1duPCBVsqu2EXHtwVHrMbZWtthyfhucXs+2f6+eN3fW+fvR18cnioRdwW
Q8PgYizPlfQmNIorC/S9L2gqlBU5hbnzL2pQTto2DUIsJ+6ThaclyNipC8XVEENWh6PTJ09p4l85
hN/ZFNp4RJkw7ADYXuROFPVMuVGE9tRJuC8MzQ24/X0plQspVeeNDKIrVJdF+NSJSHxAnW5bDc70
lYjucv+P5AsqM8i+gauatimFIml6BCaGkySh2wWsuuo2mnVlsb73qtw4cOWpwsPZuIhWoQz6TH1/
kmSEsGZ4FSPQKP8wv3THdpZ/bx6Lh+SawvzllcObvRlzsmpKKcwTp3V5s8RFZnQZx5i0oiOraTcf
L89Jk2E83TQEByiuEKmyeEYOy9szNB98qpqZhHQXBw3+KDmYu4X8bDzhBZbEi3KvPGCU8/Ggl3vi
fMzxu745tx00ZtxQ7IeTp0hgkD9n1TUTngnM/fK1JtebggayN/LBT8qynCu7/NDNBEpF5Is7YSMs
/E0381e0Qeny+ptiFb94K9BWyZWtee1FJ1dgWaJqoGD8fLI8fP1eoaxXUtOJoenvFx1LJED5iVjF
yUUxyMCala4cTv2WTra+Sh+956bYeHSvi1m7iu7N+6NkC7fiDweG3K1wGxyLx/BTvsDsb+bs/hAr
9vt5MCgRoTbBsZj2EYbRzSFHlvoUPlJ1kOZKZqODWd8rwsz4ei2le3dvgpL4z2iTzxxm+I0aSHKe
APg8a8pGy1dod5YQMcGH4BSOe8869ZfOlURkYktz+ZaTD6t4plorLePGL/4dQlZLdYGl1Q067/f+
3tsN+Uz8fI07fnnOs2ss6OEIalAQmxZ3xdjweldgTPFFNfaoS8cIsYGGninXzoTL4IOsgaOdaUVQ
FGbt+f6scy3l1tL7U/elWvrfjE/DD0iMd8Cd/Z340BeLMp4XLLZ6bn6p139+NtATgglEb0OFenE+
NoJhSHv3Tn8aZH3WCXO8Ka9EPO/EA+Pr/TvE5OMZoHEBlnCgi1tt0Sy6Zf+S7ZO9vCq3ySbYqKtw
nau2ckxQXc1m10Rl3jsT3o4+fuY3hx+IVoS5Cm84RUOE+mAnLPM60q+847uDWOwMgmOqHlNksxnR
VU6KejgJEBIgxM7L/PPH3+m9uxfQ4n9GmLyGEDe5kEWcO2XxOPjhLuoNKEvildXwzj1IpQjKH9EN
VcYp+8f36wF+Hcd4bR2tflm3n4vERvXy43d5Z73Du4SFQ1cE1uYU+QwmJ0gDhLKOrqseewCWwUPi
Vbf9sLcE9crddxn7jtESTkr0C9GimeZd5hD0UmAl2lEOrLnUeA+dhWTxznKwK0ULEaXtxdBcKzm8
c07qEtgqwhR2M+2sydfK+xBVzbyuj3ktrXHSQizdWDqm8FILIOIqGEM6aNpk2RTfGxkklimT6TTL
j6f58mPSRkNdAzKXqJO7T6593VOwmAjF7ug7dFDk3lhS+8/nfl5+Kk3hWtviMrIxJFYNlSn4B2NL
bHIzZl5YCm0nuyeHVHTWVaqdCu6mihAxjpyVR70Kc90nFNM2pnvXFLWdWe6VhXWxSeicSCate07s
1/7++V53GuQRUle1jn5usgfVjM6JlrtLrKP9K03hd4ey4PmOl9MInD8fSkGgvfUJ1o+ONmh2FAHJ
FVFBQKChDP90CZNpU1FCXYPGOjDByfUQdQBGa1fsTy0C7iKdoM776XcPgxbsxbiZF9LJu0ZbvNg1
45Bjns/nHDtkkyNbzRW5AEzQn8ocRwEtwd9CWviqckMFBZgbUj9AOoe2vhK/jZN2Vqobq/4qHhBj
ZQvFhEnmmPqZEXVWW5waOZfnvQAl2Iqcwe48T54FgXj0O10CG9enV7bKO4uXkSk7SGxZ+s9TgAQd
r9w1I/DXjRyuUt9YawnARom03NW87zR2bDcQlw0K85q8ahwTsy4MqD/er++8PXPK9QGLncxSnH7n
suh6z4BPFA6QDACCqKEdlZiy0FMun4GQuhxXmXTTSIBwPx76lRo4mXlqA2xfji1SuykqHl1SsQ6R
KEfAUxhVOnQhwioktE6akSYHqZb7nWF5w64v+nie1Tg24ycgLXiPws6zBCXFoP+MhIS8QLJBmQsO
QsRI8gxLPw1ctMbrbhMWKBRiXpivPn72i7sXZSwuKyhFY22DVXu+Ex084AHrOcXJby0w7nHgLzpB
t6403aSx7DSdIQp3pL00GRhl8nXUPBu6xKJCFKC/jFS5lNlIb34Jw0DaNWbrL3DSuHWTqJi3gWLa
gVnkV2yh3ntREycqIDB0cS6ussFHYT52xPKkN1m9GYooWXatGV2ZzsutT0F03AQKNQ4KldP3RFs8
xzGwPKG/rNqiOcTfUPxGxKTv2/swgtRpeLW/NjEQP6a5Gt19/DXf2wTsQ5Q7OXbGpsD518SoKa9G
ma5Ti2LcSk9yrCTTRsHM3NtIWRss9QY9FEEV+itbYPzBk+/Lca6YKsYgCsJNk2VkYgnnOWGrH8OK
Ds7/pe08liPHsjT9KmOzRxu0MJueBQB3p1M5yWBQxAYWggGNC62ebXbzYvOBWd1Bgmz3ziqbRS3K
MpPH78UV557zi87Rqp3aQG4IWPdQ8GXtrE6dn8cH+yGmTUAmGZFU2Ijsv/eDzelqKRH+DOy6H5KE
FkrgKbLsK9nDgDv38VgfLqxVrNX4xqHIpa4M1IMT516KArgzNxcIH58I8/mQlk6jwp2lmUtS8ibd
FjMM6y7V1YNuuOYLhoDW5CpX3eM/M5g/UZZf8SaK6fRti4y5euir8UwICz7FeRTOJ2r2H9YiU+Ys
ChDL2bKUUN9H4W2UBvKcqoehhrp/NkHKq9n5GwUg+Hhi+X1I1ihawn/nyYm+jM7t9z6W1E6ZnFkj
I3qCAWFg2PkQaifqdx+29hJDf23I4i4KLPJ9DPxynKZl4g6RDuo/aNKvaTu7OMq6eAd4gSJkzIHV
PRpE/vHP9fF6fR95DS+hOIT+slNhraZ3VJ1FfEae5EnzT2SK74Rs7Zq58VUTyPz8zelkf0q0E96b
y/y9297LL4B5CuIHHYYPGQ23O6SisVQOjpVtLahekfM4DZjL5LdtqJ3YBB/z/yXackoDFyT/X78H
a5JTK4or5ZCNij9Y5q5Msk0TqagAJA/6+BRk6lMkvhgosyG5785djXhidiKp+WxJkcAh8EfbSQHR
+v5zFzlCgkmkKgdjlvBH+ablMRqHvxaNpeOf97N1BU6DDIoDC2Ne9X2gOXXsBFy/ctC+QCfo6m9V
fCF+ZcFdpR+A+BwP9tmoFqEb3jPcwgsK993Wj2VlQqFe0Q5Fb99ZOPIOY3oFL+OpTq0T++WTIxOM
xp9Qqz05JqinOqOq0atR70JT3XbteIE8wond8dnSXB4tAJXJZJjD9yOq8rrTE2XmZMYOzQsT5yno
caZo9e5BSwdYU8jqH5/DjyWZhfpDGsP0sTp5hb8PWeYYuaRK1R7kOLefsklpXYTS5nNNjSYvzPN6
z3H4gguFhYyDLjYDitkYyl8aJcqygcxVFcS5P4u4upqw87sq0+anULJ4FxtN/3jix378DMsjC729
RWEQ+OPqixvpgEllm7WLuLzm6XbxXDltCWUFbklYcyTrpKIXvYrqaCS3Mg4qUBEm3D3csC8wKIkG
zUU0Dhn3zFG3x3/cx29ng1PkmkB0n6zBXDUr0apNhzLPyJYgbWLellwmaOf7vYFBhmZKF7igl5vj
IV9BsO+PMupZ9PJAnAJg5Jn0/uM5ER5x8QJ8HYLJ+oY9TfRrSNsM24xOgsQU98O3Mdcc4c1znj8L
3B9QRE2klLIw/ZsvY2XH1zZmKTgZGjT23SkKkq9plkjfykpG3ExSLLDB0uTE35AWn0t3YJE4boi1
CnaZyPG5cqTO50PSGrd6qUqNV4dZY7sOIp5YhjhpcG/rKcyZaVTnAgSv0VwXUkk5U1Hi9JnqORZr
qB5Y3/REHW5TZUpTty274cfUmHR2kabO72XK2gB3M7N/ADyS/4BnWvdugcfYYRxoZ5zYEcucvZ1T
WrIAKriAkS5W4QyssiO5DBuQI2Z14OhGLHMzqagsRq2nDLvjX2+9mNeBVpsdyf6h0SoCdbaMyz1o
2uzg4FpxPMryc48NZ7VECuo8oi+IYshgaKH4ikacOLXWM0aBgNoddxxymLjVrkuFui0pbaEk/SHL
k+swyvd9jGEhDiKml6dU1/7egGi1gnRcRNotVImosL5f8/jZKnqZ9f0hjqjsYCGL5KIN5v94lA8X
GeVVCiy8r1CnsD+o/PWmOfaKFAPSiFAfagZcKFrrrq1QQbM02Iwz7Ui78CYcTY4HXq8K3lkERqIK
RVMH1OPqIWAP5tgK/BQOiW66ooYrV8Vub58Y3qdR6M5T3mA6uT7fTyLvOUBsWkGRQ+p9tTvYmEMK
EDzHx7Jee69jeRNl+RVvcvMkDtpJMQXP1CQrNrkTPNJ7GLbHg7xiFt6u8NcoyxORSDyh1jXkzpgH
ObIT3onIi2WJdcCEyG3bF/q4XjqX8O11/IsHzi6IgAEWH5o2jvyT4ayUTm2Fj8uG3IfuMe032ta0
i96PGDePToyQDW9GKfMKxzxPRenPKRAptfUCQ99W7W2jOie2xIerBwIMKoMweWEEqER+H1WfHH2i
dRTfoOlkIEiN9uuMqeQ+fzw+1R+/J1cbNZYFFb4UeFffE+vYRlELKb7JlBarq9mkNW6op0p/H+or
vLB4/qivHKVXzOH74YRmZsUYkXKTas7o6qmKengyTNseGWx5sLCpq2yd8g5SuhMvlliUp4B164Hy
C14bH2R8MhWwtS1CMcRYGBVKe+jx8MHKMYc+3ObiRFJ5KsrqaFakFHyzkNvD6IQHIwfgD9PiVM/t
syDYh7/OKTVjdbU2xiHPspEa7kELTa7NVC7Kr9KsyCd24foOWGZskQuhbyCTUK6XoEXSYwvMTtiE
VrGtBtz/csyXoL3a8bbCDeTEAfZhWKRYKHiS8mgcVHR13q8RFEGwv9OU6hCaPUfz78r4enytL2v5
7anC7UwA0MosBM7j9U4mNzeF3BvVIUPwwInJY2gRRQ//WpBVo2SsC1aAQpC4GCDwPg7zl8qqT5wO
n0/Vn5GsVkCRGnUIg7Y6KOLbAIwynqcT5/z61FvP1erOyqvILMcIBxpReeM+bxB4xpKWLrUbtBtU
IP61SVvG++ZWEcFoZ4CsqkOu3St4jSJOQQHjxKStj9T1kFZHnVJqU5Esn7/8yXjmfaW7o8UL/USY
U99m2VZvxmLnfddCSaoOU/9DA3AYn3oinFrGyzjfBNBiVNulUa8ONrV8Kb+xjHvF/v2vfZDVXswy
KY8TVLEP4QQe2P6u5Q9Gd6LifWocyxJ8M45YmLM19yyxJJfdTgGalT1mJ9vRJz7HGnA6zE3SlA4j
6e3Y03Uo9ohZHJ+s5YseOVfW1KesYRBlpVYHS0nOKmuAlnDAQ3SjlT+OB/p0BUMPUO2F8EEl8f2M
yciqAH5k2/O02Nj0aozhmzVpWPvdBcaJlsinX+dNrNVuwdkjsAqxPGVqx+usS6X/aiKYfnxAp4Ks
9kotyXE2qMs51iNgr53JtuQp/8zzD27An2lbbRgsqpy6eY2i4uZnVF4jqS6hva74+0saACXtDQqR
NMu11XhMSa2dRpI5/NFf1MvO5b2MHP6JKJ+czRSTQBPxoNV5Lq0y0gqlKvyhm+qgOXSMeVy7Jd4T
ijtodFURajlxFXzykQjHGwZMHEWJDy24Sgvoxw8s7+p5MVVNNaQ7rO3xlfChqPr6dH4TZb3eRiPL
KAZVhyrfLC+X6/ImvU0mDB/dpnern/NVdKueenh+OjQDCAXZKR2NNSMZgwZVUqOO7+VkfhAML2bX
+3pWnChPfxrmTf1hdV3jLR51dCJIPJLveN5iS3Cddr+OT+Anh9C7GsfqwlZ1JW0NiRgJGvyyflsr
XxtchGbMCI8H+vxLvRnNajthjjr0bcNxNyBuoNLOQ4dnvKoH9QkZHl8TNl28bkdD+s6wSi9zkvPe
0na9Gv79Y/fdiFd3FNpylFWH5YRKWr+yVYxbYbDL6s4uixOhPjxIX1fnmzGv7irFToUCRaU6NJFn
1D6WYu19c2edpV+DzNNynz6YyD2xRZDn+Gx/cn29HaSz2uupImXpsARWEjRtM+xyp9vjET6+zd5X
x5x1xtoVlEyW6hiCB85TN7vKj7TCdQvOGapZ278pQEjXbRVvtRtCRRGTAxTioI0GTqVXapwCLy22
rfRPnVx/vtoaehkbKadnTKRYrTZo+1ZIvCvpw/H5O7G5ndWlnOddWDevX6gYz4zuQouavZycOB4/
ufnfLYPV6RhIDeYzGt9IztF162t3RrASY0tXSq9rtPSOD+nTC+bNvC1nzZvMTCnrWDKWeesVsn/8
rhqxK2fhO/pXC1ECFaZwZ5x605w4wNaM3X7+j6Dg2DlWDtHw1R4f5+YE2WI5FVbJGjNJzwxiN8Wl
db/BgbhXdC3peVuIbWrIWF5W+EIibuyUW+p0GDQ/Hp/NzyOi3M07mv85q/Uu6NNVeTZzf5aOHyTJ
JbYxXlEgPW3Yd6mDu3d7Cmz0gSP/1x77E3N1G7Rh7AxmxFsaLVdv0J7GGl0nDLvnId4KgfCCulec
jdaca3+bxIqcE4r4HO/0YxHSeVVmeLN4kkQIp9Qk43pAYHFoOlej0zXpvi3/kqO/Z8jFWbIKthpn
H4YKItqhiavQD0sNzpBPwIINjRZJXOPW5TeoGlptvT/+RT8emauw6z0f65KiBYTtftsTeuqeaXvo
PQ61P4ZPzssp8fcP+3EJB14Hxswia6+vLgFZsrVhVgnnhDsU6S3hT8LF03ru/KDxUHc+PrxT4VYX
wqwaOUVBwmW1399riRc52/E7fveicMeX47E+rtRlbAueFrAMaeQaaplquWY3TmRejwTrXSfypxat
yA1+Wji7Gb56ZW6Oh/xwlq4iLsN/s0DlbJq0VBCxmpxbtbhX5ngzhr1fBw9zdKr19OF2eB9s3UKU
nSKq0FU3OaX9zK435tI/rIuz40M6FWX1xTJpLoI6ZUii2YZJza2Asqfy83iQD+fYaiirc2wAbazl
JkNBIG2ntoLnk3Om1eMGxyffrGrXhoR4POSHO+E1JMJMtABoEq0vcBurdHpdgXGd2YGbZ6NnpOjF
nUeniFufz9+fOKv9HGeZ2s+zbVzHIVQm7bqUd2p14hFwaizLb3iz7AaRzUojHOO6FfdZjgs9flc2
pKnC2B6ftI/J6mrWll/yJhLec5po6IFdpxiF3To/2y+F7MaX6j770f0cnhDEsHO3O5WpnprDZdu9
iToY+HTW9LaviwZJa9Tn595Tpa/Hx3YqyLJG3wTRKiVMSoPLRUeu0o7jbZK/NIm6OR7lvziU/qyH
1REhyUBrHJV11xSbXj9ImFt/t3/xmjEfJdnv4q1Znki5jq8OVV4d8aIBlU16b1xXYqc5F5l130Ai
SE9hQ06FWR0U81Ti3xjykYyw9FQr9IbpqRh91alPTOGndwj8j7927of+lQy1KtEmPlQZ+8gMcx4t
ZO8dOiSy5EXixPvs1LBWaUArS7JIbWav1X8Gpn5eVj940XtDrfnHV8Ynw8JuCAQtXmUoCqwrcLnV
S4NoRg6kzkt6L78bkR9z419Oj+L8iUEth867TBUQFDJwKuZmYObhmbxf6/oEKLym03vtaJuplCjD
/hNbdvG6pOvH3YuI4mqZOyC/NUkighxVAfW3DDNpgcyelRqnLt1PNu7bUOsURsrNXo+gDF3nZuIV
FT7xNerPv49/nVNBVqvbtjM5rkCkXMskR2lT+2ZTerl1am2fCrO6CNUElJLWMxbLGjydNoIcfxf9
KbrLxzrL6/eHFkLnFNTyujhlOnNetJVsXCtf8uvgoRrRfeBtrvvGRFPBrStXbV2Eb/6ZOfwTdXXC
ihkvbW0kqliARvet8WS2++MhPl/Yf0Kslp1u6WVUihnWVv6Qx9/LU7f5ib+/xqMOBT7NZTmxDFDM
dUAQADc4sTc/XwL/OQRjtdLmahQoHDIEU33OnHvTPJOn+MSXWA/DYGPiNUg7lCNgUd58v//TSg7a
GNv0myaZMx9i34s0yqc4ga/N4renzLL1F4wgum1ABj/ARmzAfUrWKP1NKhXy6CN/LX2z7bp/woSm
e47QOQVAbCqobSdZTu0y1zvUosUYDg9R11XeDPA4d+NBAQ0+ZerwTTFLY/RATYQZz7DAedTKuMJl
ivry5OZoYhVuLjUt2s591f48vrLWqf0yGMC5KrY75ItIv7yfMqfTyjbUs/YmUrP5vi+q3k3qKqf4
aEVeoeT7RX3zxGdap8WvMdH64D5wFi+81c2tZV0uKkdrbziw+xdlSAYP0GqMRjhakUapzc+p3H8d
NePELlovQeLiLbMIVAJpACKyLJ83qRAhDaXCVvBGOEp6EeUYsg8dLQAUx069Pz+Z1mVGF/l8Fgq6
ue9DTRnwx2E2hpvARiQ0CvoXqXN8TJTvW22+CrqsP7G91vf5Mra3AVcnbGKgm1tp1nBDqyPaDJl0
7+Tm4KoTzKmmCf7mK4NoSyUBKU8A3TLaRO+Hp9ilmYTyONw4QaTyjq+TOzMYHkRmBb+auj8lMfLJ
4EDaWICpiQfgYbVIuT1UE7364cawEPHRpq71QzTbvFykAS4blX0itfyQzcJ4A/UGqBQAGp2cNTIs
NIymjKgh3GTW71gL7wzkNtNSP0tlUrJA9UfDvlCH/Cqpyks9OVU7/7A/ALzRo0LwAzgJUs2rYwxf
CUNKIMXdaFPybdSbcD/JIeZzRftAnahyEfe13KQ8JZj0gZXAqN/FXaVPQ2AO2TRqjDpRHsdJ30aG
djFIKvTR0p1F6zYgZ+sm2CeDAmJ11ODNnKqkfDjCF4kTCOOAxxa50zWkBZV5GStBy7wxUtn2sYAu
qIhNp7pYn0Zh0VBd1ElLX2fizUmg8HXrhVF2k0lBhQOflpHBQbc4frZ+kGlYdHBp0EHcVJGnxe3y
/TaxbKF1ArPvW7Rju69qbtsJX9FyDo4Y59TFLj1ARhYM8ehmWWsrtFq17GkO9GnvQNO/SDCCCBuR
budQrs7nREr+Ov3/P8irH8qX4ktbv7y0V9/L/7UE+CmQbsa3rv3f7/8vqt//iL/Ilr/7P7jdxO10
273U091L02X8p385Yi7/5n/3H/6Pl9e/cj+VL//+P3+KrmiXvxbGonire05d7M3H+iCgfv9//0+d
xtPLh//kL610Xf836ACmwQKUrUX1nD/2l1a6auCRjOoPmxOpI9B5bJJ/aKXr6r9Bt+QfwZGg8Eij
+T+10jWDv/eqxAh7wtQXq+b/GPrNX6nFMa3098chTp20ymEhE30BrsKsWS0rp2vMEu0KLy2TZ+D8
l33mXOTs0Xwcvr+ZlX+Efisw/pfT6J9s569gvHiW8VhMxDpBSLtGbYvK6L1WSPn8JU9KpTxvCgUk
TQdGt3DVclSVq8hwkt/1XBf2Lo80DJ6UprPPcLGRcAfPYV248OCC8layq87Yp2GYNDdqZdjFWRGL
Ntoac1pI+6rJzfFCrYK2OjOtwbrC7qYShzRq1UujiVtEC6Mkpmzs1GN1ERlTWG1nHZy93+e4Tvpq
OxvNVpFk1ISUpJ43aQXk3qeDvPxHhjrGmGAYWrpru7a9iVss0ba9lhbaeQcRN/UyAPX5mY69SuaV
an+Ywm7RJRoLrDTNMi+fndRGokiksyZ5VWPxkqn7iKlIuka7SUTIBi/TwcBIpZ6d0q34A96gZn24
dcQsK34vJ1zIuL5E0tVA+WePEKvo/LodIBXwWtFTjiOTzullX8ZGoftZh1+em8xmgKeKUySBl0+d
gaBVGXepZzeKU+8iiCetq4ClX3xM+IiuLXN/uEbThQ/D1M3Ffha9/sj5obt6H0o/wgTIgCLdlr1h
+igmgBjI28lLG7yQhjhQXLVBQybTkZlDupu/lAaFX0pE7G1rFw/dRpcKxcuUpvW7aAxds+XRXVqw
gqLSh53ygHAsJAbExjdSBLers+7NKbkrkZcm6StdQ01/GZIzu1OX9vtZTfw4nZMtK35fTViZOLkR
uHiKGm4zO6GXEtpN4uo8NrtzZwKI0o/qVrPl1FW0difyCvdRI/YSSzrg1HXW9/PgxwO2FU1R+2k6
3I5VcjHLeexHCY4t5J9YGhbUpTB8RvLG9mEduYBpcYdsyEjVZDPI/eSiH3iWz7l6pY7GnV6gLQwR
4nvUYPJihVelnZV+2pi9X81BvlOKZqtXxg1UYD8Zu9JPFOm6V7rtbNd3kxJep3MtnWWKej5PoRvY
MP9ki25PmtRXpp6caXKU+GMx7axhOpsRtFRmopfCvBRmf4PTygtJrRdGdX1fd/0X+lAbA8erScsw
veuCr1rbX8h6cCbpyYw3Ge8PlAP3s5YkKE7IkatasT+rE/cOPHR+U+wJiDMQOCe3DuevuaMfslSG
2GKNmMe0c40Pg2QCPc5xFmV7+FkRPep1KLmS0wEOmwQmNdBa0BT2nShyC8n5pUiOwK5hvLZ4wewi
o3lpRjVz5aC33AG3EICmfp3N22BW8AtKm6tSye9Negt43TgXgzpfFnN8I/D/dsG7ev0sX49BEbr5
ZAwEQtQtL8i3glKM20ATuWuryoNagkWJbW5ROLw7G1slw2yf+KGXqs1QnFb+6UjpppIjXLfj6Pcc
dl+6QYKI6/Q7TDgviqx7MrXxDPnVytULKXLhbWF54/ReNAXdVusKZB5EIOG2hp2Zo15YE4Oey5ln
G8qkmyhNkqu2rGZ/MpMbrRT6zinLm5kmtJtH1a9uwM2iTvrE7av5rJOEDZvGesH/eZsLW1xMaXhX
KpBooxFPMDDGs6tXona7urY9UcyXeqjVXq6K2dM0tKYmDc/ryvkxp5PXtxJjDa7ScTL2gYNbY1Ag
7p2hJRg7CrbB2B44krE19G5jjAmuGnkMihejzSyOYrex1EM/a4v0S3zRRHK5iyVzCzcy8ibLRoYx
xx45mT07ys+jSduHQXpBlQBTeqfdyH1w26Sd7iLFb7DA8tskoJlSx8bg9UbWeqlmPMCAxmXZ6iOv
HXTbk2esYfPR/BII60Y1UvsmsFQLc75CxV3aukeg1jlDxRVW6vjQVMPotWF1lkT1xh6qPU9s3dUQ
h/LUFFiiFCnzXco17c5hc9XZs7OLU4QcwzHPdkNb/J6y4kGY1i9sKXaFIkf+LEfaQtnXkCeP8Ogz
4p9zpuCzbauu7oylV6Qd7iOVukVweLyUm8oABNkn+6KXzkd74pdGbdN4YZXKD+gPRGed1W2DsNzo
GugePQluAUtfm3n9szJY6AIhOxFHxsaxq03eIIto2YHsUfy4R/PUh1NvuSaeWh4WWg3nbnjdVPZm
mmoL77do3HBJFNcserFR5KFWrsZsRrhnaKQDvaXGd7DucrUsqVytrPi2fbrNzObcciS6TAHubInT
X4gqO69KDWKaY/3WIMcBuExT7sVQzTaxrbQ201Lt7UI6r5JCvjBsPM+QqcbiUYzRmVrgBZjVz3jI
XIlc4QmLJ0surF2Ns8oArc56LJxKo62QS9cFpRkXL9ErC2X0IuqAJmszZlnGtLWb6odTRvfqIPQX
WCKyb4DPsMxuuk2rKduNWrzl8vsxW+K5LTminbya9okknwVqNvpGUJ5FXYHySVHam3oQ+8KUZNTe
gx/TGJ4NlfG7F3xctS/ts0SPyhuYc8MF1RXEoFHp4Yos8vsw4MbsLF338BXUmCg+EmWcrwVa3BAC
cTdvBtJxTJ9VY9J8PVauZpH9zou52TpdWbrjpF3HKZsq17E8MuKigridt25cGFyzdYdWVIOdGaal
hR/mxWNBruaVZWNf10lKvuB0D4ETFJ6ZWkgcRmjEYXs7nVt1edGFTr2XSVw9J48vEtaGW4Q8OSMr
eaZE1+1L2Xiyp9LZyGL+FpY5pnTNjwDigzvUTn2lQkTxtTjVL2UtnT11BHvY65Xk51wvdGpxvoxv
DVFf2VbxxbARyVam0FwuQPxDIlW/Q5UscDU0/D0UhtHuM+dnY+zwZuv1XSAyDLE1OT6TQqnylT7v
bqumTC50VboqQQz7lHqeQ3aEGytyd2k6ycSxblobZ8hRN9Wyn904imtlRLIuRhIpsEh5HHhzD4Zt
bYvBiHd6KSQP3evnmXokmDw02duIyrSS89kradIOGno/zTy2bgHTdNPLwT5ttY2dRxSqugOs7++D
Pl6xwvVLs897HzOCbZeFsDgN57rLJ/bJZAsPfmjn5qlCymxZuL6HfqjPF0rqFLTs+19CzjbIaOHz
bdSu5qTfzVQ7zLVzSNr4vux1H3fiqzoC3h+W2c/UqVwpoHgXClP241k+Q5H6BnmL23bOd5OqP40w
5QKLFINEjmPQrmx3zOTvrY3+o+iMB0aLYGI1/ugH9asM/MKNreEir5V7h4WYq3J9rnfmQo4cJL+r
w/iAIidL0cENVTTVc5mABOuoTFwLfsy4x+KSpEzHpa3b2fVYRrexneRcL7BMR683h+IlHpBu3EdR
1S8FnCy/C2U1Ha84mAfFi1MD5HI9G8ZFGeeyuZNw+YEwnFA/OKOst5jG1XP6OCSdoDk6oYDbe3qI
12fT6bT7Ik1G2L5u+CO6VcCwk2stcE6UEV+J4O+fJhYMSPwhWQiYVq05b2Xd9ou7W+fpikAERS0l
PXah4VZgKJE30FypcqzESyYKAB6Gs8x/QRInM16n8alrpV+oIvU7qcq0pzRQo+2gKzR+rRxDvTlt
7cy3JwkViDSZjYtI5trMtdRK4AIXmgqQ2JDvu1rQFwyl/pTc4vsK4vLu4oUJrwcbHdjUAD3eP/Kq
woqsrLc6r6WG/NAYTvbQ45Ao5Sq3oTRJ1pNZpbZ8qmSxFCbfzykVC2TGEThXbJ2q2/uwmPu1WigP
smcmfYaIT1FqX+kh6822Hsc8cGu1h60sjJgVnecj2f442ZKx7PPMY+1BOj/+Av04D6B3UDPiIb6Y
FK+LtmGhskmySPZEDhveTXpV+IKj5RKDvyCEezrBeE+MoDlR4nxfhFvmHzuBRX+S0g0VojXqrQ8d
owecLnsdq/kitwr7YkTR7QovlfhGKktU+oUV9B7mtsmJIX94378WHRbhL9pYFD1XZSOFymPnUJf3
MmsIf/ShXXJcFHMdepqasNpqCzdQ//g0U9B4990X2ho6Q8hjLJWqD9ougwrezQp0jCSz+RwPz+LV
geDpeBAUYZfK8Nv1hazPUhFHBxC8m0YbdbW+kjwOrFAEHj6VF04q7qOA3KdMQZFrlgi+jBGQsEwy
zscoPZS5sS9bzr3cjpuzKStnlxxruRSjwq1azhhhOc35aEW/TanbB2GH32TeJmQvQktv8dKNfKXJ
EhLG6LEtrZQzVi93upn5i4rR3Jjbhhe7MYkvIjPOrdi8wajTNxX6oMDh2lo9a7OycU2p3otKEzic
QmAt8olOjM1lqWmIXJOfXdpmqm5mvKRJlynBa8FTLQcbx8i/QDT/OWv5hd3b4LREcJ2ZiEgakFMz
fOGMqX8MuuFZbcZnuS8fA+xDE624kFj0ftImG6vkcTcq1R4/+Ao9Uuc+HFQ/DytfDuRtGiO4q497
Gdii0+vWRWPbPxNV2s5tTS8/XMq2QNrdPku+KFF+XermdoqHXWPZ54DI0FsffEjm34ag+hK15ndM
pC+HNDybBu0uFpBYethYhtk85wqZmVY/Miv3ou86F/r2FmL6DteI81wynkiPsGMOr6McR2qVf1kK
W7cuu8cerB2SYAWci2qLKfbOiKSfKZebqsQ5N1T/InRxz+HsgJ+eMWodzgMcajy2xuKfjY0oajR2
2W7mqPHS2LqLNPXJSCNv6PKH2RHnXa4jBSunsluOzdayKy8qTTcJ0r2oVb8vnediNPbhzB5Oqmt1
Sh6HMF4S07O0H7Zx0H/PBzyiO03cafHwJUsCt8q1jdwo3yTTOgNpR/LIh+0ztEab7B71+PNcr4CW
Y4Uz6/3AnWALsQ3ngodEUjybsTSiWsL73yRH8iw5+kI293Vom8qnHFZ5mcwqWoQjbzuJt/3QHlqt
uA+7CftgfFTdOKizn4XQrG0tK5dBInazWlyYeKsKGdvYXJNzHwvvS322zkdnxnMLA3dKPs6M5V9D
nmfvpBq4Y5G2uzKbLycj1rxOa26lTmuvC0jZvO4THGCbC16jBwT4WfJTbm+lSD9PzPKCt+G5M7PP
uslKtqUjsKfqZ2vX1Zm2kUI1BjSaTgdY3Zd9ku4wIcapRMctFmJycpZhvGp1DRmXNk97vZa+6pSm
9nrVSbeUSH4nWT8vj9ZHJEy+Cb21vFmaZk/O83bfsds2sYifW6e9N/Mg98bJHP2GuZBxnOY8aL1p
wno84tAocmxqsRlug/TAvPqFEI0bofzjmTNOw+okYMEIbGjimqRLphVGPa7e6Fl8ZTXBWSZm9WEa
Zzzsp+7eKbnWqinwcfkTj3bJDVhR47qsByfwBDmaa5Rt5mftYC8+c3i8jtXvQDXOO3P+oY+IFqUK
mVClUNe3av3KiZy7oekepWa4G6Iab/Vo9qwAaKilUawq2fHU/3E3SAKFIVRFRrYSnc12gaAy/t9q
7lyVybRRNPueLsYmQ0Ddt8QseQHjMHvjIJv9tTGGz02qwgWsdjUC33gU7krEStrGwB+Ykt8s8Bvq
lEPgGFuVNVMLgBdle56BF8VO3O8pFUjVuC1pPhRTeuim+EeOK1Ik5LM4029GU/Zqe75optDADxqe
jCN2la08d/N3JVIeu7lMzp2k1eudnmdS9NjUcr9rB6txLY0sfaiF3xSdtBFDXZYMO+THxdWmsxwM
Fc0XUxqcjHd3KW8zZYLGnsTzPoDU3GzMrpS+W4WauEEdDp5ZJ8UXOPHGXTckNZVZpt/hlAzV8kKR
+uK2auPymubRuJscRJurJn3QeaKxDab0wbGiwS0bJA+6RKheH6XWPVcBr/LU/tVKyn7upYCShuIb
g/Rb6kzsAuwetgWef+2wn1Hw2Ax1e2NhfOkpoyZjZk/B4jxqsWqGP0RRbLRlPLjJ2u3U4cWPOqUR
oqSbjSm7iVcUNc9euZPlpAGYGVtfuxh796RBaSyD0XdTJErmeCpDvbBrQU6rWe0PXAyq8yQppysp
kK3YzcI08AprUv3Qbg8DxY1dlTV704kvil7WPakFASzsefYwnSAvH8yruP9/JJ3HctzIEkW/CBHw
ZgvTlqZpRWqDkCgJrlCwVTBf/w7nbSY0CpHdjS6TefMaPXzPg+/CJbzNi+0mOb1KGvjAAWVOh1ao
+iILy43bgPhMf6G+JQnwfZ6cj2FdRTyP2NF4wWQn6CiNixMOD9O6PG16vnM3aag4IC/6y97mP047
I7XIfSvRA4TAuB1y4CYLA4zPyNQdSdBSGL9F6ULL2mYQSb3jt7Z1w6e59P1Fzng0xR78qtgaGxeb
iHxyqmTQ83IX0QFOD2MRRD/zpeqfK6MyMB8tMAc17bCPtzza+6Q2/dk5j7mBlBRUflyynZs5yzEc
lFleNNNx8Jv2fh/7AXyq/TamjgyLBTh5gxvFuh7UXy8ilO8URrsTkLAt94d6dGYj2Yy5rwDxq+Vc
0O48jpB7W24KhpVJjteGle16CNJIhvWfcanzN2txxUu3LfKykYYaZgovhaTz8DcAmxcfKhxDnELd
5hXzfKIr6hU4mcXjj9SVrMVztAU+vu5W/8oVGN7ZfLaLY3TaB3RdrQchQ4z+RqYalM5p7jThFUJx
kfTjevCU8UhxHxxDo3vXoMtriP19uNvwekxZZTVIYaK3/hiWRpN0lbH8KL3x2YoUkZYL5yCWSf7T
gAQjmXQQfRhz6QAyVbn7T4J2vuLl7M3ZsLnHxTce2r2jOoGNLkvzqNfvkJjIvI6g0oD0sjvmIO7n
yR3BPBU2KM+G4Z6MYQ/P0tvkW5N7T76jO8p5O5rfVdB0wOIzc2W2/3iiUgWp8cb6pheObl/fT65T
p7aGH4N/3RqjJLpOLuvA44A5LMHCDYeD/ZYEU9uGWWc1ziduGc7JHj3rsao2oGYZIOPol50gpdk4
mUWrb7gg/J3Noktrz3DvHA2IEYIXx0FXIxbNJy6wVpQsTOYrh3Uz3wfRjy6Ivr8dc23CBDSvjjf/
dLf25zx4Dyqcv8a9PxbUGLZVB6khnfpg+G7Bvw1KfbZc6f7RXinv8oIcy0D2wNueuZ5HNebHIsKg
iwtU7+7BsbW4rjanp/wmqe9MpK7MaMjom3K+qlp3qbvo/RyG3lPe+FNs7Pi5D4HX37pgO4Z5NT1J
b8yWvbVOgY6yrhL9mdmEGbNEu6ta9nst8y2B3EjizrAw5x+bXxQA7UmZS7aVQ4htbfNrLgpGV5Hw
0sFeblPbp2VofUPzQVws6m/he8++bUy0DuPFlvXdYi/k1brq1oTR11BHe2rUKv5O68IPjHR7xiHQ
8grrVA91OjpAr0bD4jOK5d6U8KbqJbrUBmCuUc73QxjeisZIqn1qTq6OUFnp9bi6lUaJwEiNoQLX
YDWeCsKJY0Pt+1to5W+DaHRSQ7eJCSZ+FTk8Ssfr3A9XCmmB/1NGQCYNocgo++dCHYb5IEWls9T7
qSN61TzXlbVk/eDuPOsIdxm1MPOcdmLmvX4RceOFN9x2nXuikN0jaczmB3DhfMknkbiyDeLejkQ2
D5SweGETEwsWKxWA/DokwT56Aca1m4yR22/JJIPTsoZ7ItRufo1jWUKRZJDzB0sRcTSAKZBgOU9C
uETey9B5Mb/NEoc1vPWTaA9e68qf/jLd67XVMYLB4+IY+9MgKVYLr3kbovp99qot9vJagVm6j0FO
4KG0BqjnznYpRvDXYhl/hv48Za1JAhiXWkA0k9r0P9kMfbrp9bOudXCpQ9JgJlN/yCanX9ib6q4t
lJ/m5rCdPHCAwzBufZJPVK2IMat0sqs6dXOkrq2DYLLVxe37zE4ApB46sxN/pr5dn2y7CVIrwAjg
P5Qh7847kRpN1T5RaDMGbueDrI33XQZPnR553P2hiFTiF5sF/joRBLtYXA7TnsgZg0lznds4z0ss
wg0V/p7hEIAi5hEF3Xc1wkF+LoXGINnjoqsSwfZ8cRyNdZzrLe++niU7GBxc3bSPKC3uZ2mkK6Tz
bJdU9GoDq/Nd7m88agskfhX3o73kD1DaMqWjIyV2f9qd6ok5Ylx+W0ChaVvHOmuM/hmTw6QHzjnC
HlUH7MW3ZJyif2MTooKf5fzDXbBDW9YgAUbjQIVmeNisiluu641EbYU4TDXuTnbXy7jc7awvlvZY
zEZ18pnXcLT80tYET8e07zvbvVqqu4AofTFKcJF2VllVBG4W+lzRC+Agqr5ex8Yy7HG5jjesbq5q
YgV0un4RsrtzGDu2oU14Vbc08ejJxO6ZZwXF+DDM9nhb3egaBWPz7IpJxLakXMgDcdbDchN+McXf
3dfAKAD6UrOqpO3NH9U27+cRW9dVmzauVNJKR9v+NQj7Da9Z75nJN0WUOy+fgbXZcVCNKw+mKfiW
2x85bsGMFOfPzihJYLaFe66q/RWbvu4pKkpqfRC2bPFCIvM2mR/YPmdvwgWwsov+4NSgAn5eDgxD
VzMFX7Qego7GrS7LD7OjToy0ZFSDp7yz5W2mPIrrRd1vDscMa5IBv8z9q+1r52AzlMYcx34qJlwl
DB77EPwbbQudWR09BSu6UzjWlD8dIaquQZfuyYdIbvZRhDOW5uaSbBIC5h5dsdtpz5U7U4JF9ES1
U+wX0ZPkXeuivrB3JcSCOfrrVMatpQRXO6JSz5K/nMm/Dm093poOeEAH7xijx/QSVEOMhM9ici6W
ZLxjOUXI5h3fh83u45nZybMb1reGOc+9LkhSdoulS5xF3WlDeceiGRmLA5/aiYp28gaXEby57C+b
nzexu/X7wW43vOdGKU4FruinXBcvTBeMGBNK80QBcsh7n7RyszaeqtE7K0O3H6ShFVRbnaascvi8
Mk/Hkkliv2DzaeqXeRjhNhTTg8BH8VV7NVPqZi9SeBFV1gvT4m7YO77h6X2d1HpSofIvUVOit5s2
ecIX00tKmZ/srvrt7nL90y1uR6CcF13WZv9tjnZ4ibotwZ/xcxhckKCg/2yd8babvczmwjfOQbuI
rFmIwW2b/hXWy9+8wv1+54zN4Iv98qpGJn04W8nKjHoqlyALaxgF6wTBt68u5TTYsb0WN1HJOgkb
vqbZMA6Q0R6CbdXJN/hgu/olXNUjT6hKtd+eVq1Ok2LeUnr+9T/vUS8fmuPAcQzg/FjrvKOo7qNH
ANqfBFghanbDt01Z/5j3Ea/UdWeSxG+lpd2T3VQfAlHGkRYYbaAaB6ZRvkxWzyaafRG3raiZeog9
PEUtfMK+YhDpmMPvHiVjMs8MrKnuHybXvYFQD4nsG9IPsM2o8W0m2cj77QU1LxG45Xn39yIZ+v65
0U6YQNkRqaXMq2z1sRGlistxrS/lYsk/Qkj7OPMj2q8/lM3mLJbgrmOr3ot+fWlKMPYhpHFXU/9g
ry7vZK/WtLT7t2Ew34gNuRXtGq9V5/BG7DXNPQNZhGu/Wl71qHo2tGGKJ8bOP72ZWijy6mvvrBuK
3gGag6qu1jqvTuw3YmTD4G7irdaj1zd/CpedQ5BoWjZOz+phjN0O314hFSJgQ+PBto3fnQ3czGRb
sPPnQM62nRtlI9g3dfm7WOTb3bT1b+UgXvYAnsJQG6+TFj86tzzxFL3Y9PjDJm5rLz8WT5yjgdY2
ML4RxXFtEHIaWGszd04HR7UJSBqzjdnIvKF/oQB+E9t3GOM0PNUVWdddP17robh3zOWkaj2eclF3
MckFtzy3rlCvicCenmUtkD5M3rsLxycZjbKlT2p/SNMDbBWP9V6+BbgjsQD0we2285qLX264vpEv
cfQjSFGV036QHl6/m8hSSWM0DyUP5o4pwQSq13axz61NTHN9tyoJqQKkkW/crc+m534Na48adq4P
zixvlQp4Xf3hUaBOdUN70dZmXJBnaZNvnRi2C4wGqLR6R8bWj34BB0FNcFmKAjLS+kuP3ek7BSOe
6r47LCLS/C/4bNebL7ov30lK/cvmdq9uJ2qyZnORFfmQNVOXA5KFT43QLwErN7KY9S6BpQ+hnk+W
qh/9lYrS8MY89khEKgwwfeov5uk084dyrG5Mkiu6od2hYglvm9sOoEyiOzCx/E6vaT6i2iaOj4TW
dOEIcjdGfGKufVxv2yEjxZflJOtfopjuIM/pYyuqQ2/DR2jlUqZy1bfBH1qU2N9CM/28hN7HEMGl
E24Ts7vSWUYpVoMHsQLxdRU/WEfgCtBoKZ396ESGL8WjO44/vXX8EmXkHemxdk5FQqzcvQCLEY4N
dbmU3nzBmQ6dsLM2lPrmLWwtgPXcs5hi5o+bJ+42U98x6rovBninzqhaerIVe2lve1tWGjEo/J9t
YzbMx5yj6ecXOHV1jBeiQkRLQZ9jc222YflQ7jqCHOf/CpW1cXXwsm3e51molicyAOx4DqBBeWKY
iTTvLk20vJtd8dpNNKzR0N5hEYoazmxe3c3NWRDyJGiRU1XnXsL0E2R0uYcb+9Av4UOfO1ezM8gp
FZWAFKe/5okjoFTipZTmUeDcGO86pGAa9Hlxd8wtJmqokhmszic3Ft1E+FFnvs8ut3oZohWq7Qre
9TaAltsiJWwaH+CwMdKip5OB5of9MnNW/B4SM5pOqwHXAxbGk713ayaY4NybjnzZhsXjsizCU2HR
EDiVJLZmt70sD1f2lEjgQf/C53X+MEmX4aZqOdCcW4HxQrxN0nxG6QiO1diVcdnWnHg9yAf2sLe/
19Yy7oO5F4kyo8xa8iuUOAcMVG7PVr6DZEfq2o2RD1kIkdo6mdG17IRzlD0CzWWsHqfaBBfLPQDH
inNmC9TrlBusFaEMeHy9dTBGA0GY1T/mrNbYrXyfpONAU3KGUOum0ujfYapOr37eTTdM+/PbYlhd
1o9SrXe5D4XBsogIjNcJm6VSB2txDWcvq52PiPnhoVM1IAx1PaOk1Lcl1mYMjVtzCO6MkpuddjFm
QgBpzRotiJMNAbtt69Ftz/WzlwMlD637S9ThdtJ7mJ8o/VKyZJBo5l+T0fnnwfPeEB9VMcyoIbZC
8adpiyopx92KG3/53BsYGHvp35rV3FLLVu+FryzmPwX0TcVAuVRznnmN/wlUuWRYbV91P02xyVgh
k5sPDm/kbmpuVh67pfxiYARLcg6fl4Vwda45rndTXGa/cw6qtA/whmRaGfW/KB8594zBSNAKWceo
w9ALt73fQVudg6bgAfvVD0y9T9EOB2f3CFmYC7a8b+1U7TCevMn63H3eUxB1f5c2/7sYZZC5e3dd
glXfiaIkpcG5c7X+tefis9f492IXDAXW7Kxk7MhKGnZQzzb3ScBYSx/w45tq526/Fmd6HshgSKAZ
jInurC5xBSOfWmrvrqWA4UJpLv26X9U239jfT7vsymd7caJj4WyaryvQDIQNoX9LF1cJw7IfvbKq
7z1vAPhuEeqkYBrPbjf92WirgQGbAU9mhSvRfKxXwocT36+Y+fBs7Pbo6aqVGS/KTaC1GOl2nbK6
GuZspkEIXTP/RrFLa6J5bfrTYPcPcm9rWl2/y/ZhhE9H3HQy+85t6JlfcfactQwOPYG1D8A9+wHk
bgACrLz24PSUQxbgirbocgN6w1QZW2a3C1+j/qEN/3fbK6aKAVaPfRe92cPEyopeDBB0UbwBRTxG
qhUPG5zXVG3RcOK4b6BNuqcVEhr0KIOKtnSRVPh7A2Jmo/xmSpan647RGs4n5znqATbaTy+PjsDh
JSN3cS89xIuiCrw4MOZzu0MYwysb7vVyHLvodXRoWZrdZqXq92iR99qnv/DpmMAuNpUn2+QFM8yk
4ge2eB962enoQD/XNjQP5FG8gYu9LBZJmb3aUvA3sNsoW6U8ziWVZTH9bEttMvSSbpYvgUxn6HyI
c7ZkyLt3eCPZrOV5q/N7pc0v/Fafx9W6653cBm2YINpuc5EIRz9IqD5RsKeL62SqH7vY65pn0U5j
1swQHnnH/yCxIkYsp6PI9VOzLHYi/QbKZbsKXlKwD51TsYdXNtEQezWFWtNoTBd39o0miGmV53xw
GL+tYFC9vjnlz9bBQR2Y5mJIlPCGSHlnP5g+v+bT32Wj96V9Ko02ccevop65wCJgRNKfTl3gfiws
7y4YGMEVnFNDey3AUCd7utBbntQ6/rT2HVfxPevx2Z+mmRFs+KwGxF/BPN83PlEiQfm4AhKwas50
L0evr34G+9THNnSSs1iD0+xZECbXc2nhWhyURMKWwcu+QkGa7O46E6V8GMDBaSR3mBlV/Vfkxb/e
a/8Bp97wVcYt2/zRVOJq9YVMA8N5L0wBzTNAb4YTMgX8bsBbCRpruSMaG0KtR93n2stb3W5PlGJz
bJfWgcyDa9SKlIinkn3cdf6hXvyQBwP4mzSkIdpupe6teQNpa7X+HGyf3gBp4zMa+fzFDdmMcbNU
GJO71qXpR+b0M4qhyunb1K0NC4QhxBLMCJTIhDH7/yZhF29RMRaHZh8UJJN5TqQy2+WcmzLh7HMy
G7DYrkh8060FY43h76hUphYz6FOnrXUqQws6ZVPKo/Z7M/1u5KuwzJM8D77yYhleOk7XjohvP08c
4S1gT1ZAjANxdVD4+bh17yR+uZ/nUS8sSS+oZAJBZk2CAmxGLL0+Oq75E8x0ZDeWp5Br9nEPHI6I
3rSOlHdfk0DcEzr9x+4yyzHz6mEuJxlzo06wxML6YM4qK0rXfK4K20udzb/bIR3Aicg2Zj6zi+DT
6cf+pRoQfeMiz85zl9hsoCQ7vfHH7qswlUjt0miCMbZ6ffdQ9pZPVRIdoSsfzXXXWWDvJexW72uk
b3rQhfsa5OVTHlDPjfsXeKZHZM9gZLtbBnziAgzwuxNyguKPgl6eGlOA5Ky0cSwv3oPNPYuof5l6
77L0Kmm87vuYNNtfsqVxbqarvZriKDifYvjtVdy7455GIvqiTEGLMVXgRmb4p0Bq9btGoJ1F0h4O
/eCEYJeDUcFq83GXhdIM7BdOT64g4RX6gLwuTXkSyF9TxlR36BCGuICebHSQXevcb07ljNijoy9k
qBd+GIbxtvv9o7mhMV/tlQ+lVgaQvpd43WrxsAjvIBoNii4Zvf3SjKln02zs0ROFAtkDheJ6dF5a
ETEcWnVaGPJHIaevoWmp3Domg8Fdu7txXnh1YjXsWXe+oe+ys0AEiAqEyjAsYS7hQ+ovah97F49x
JyXpte4RXDjFFiR22HaZ6Y6X3ViycpcHa87XbLYZ+/Z7tB+mQZ230GkzvvdLvQ3DeezAyuvceBh1
fTFc50cr4WxORmQeqqm47Y7S98ZWf47V/NYtwXaepzAHmiBnDg/FLe69+TnALC4SmEiIqWQEKht2
iklAek+giQdwwsTPbVE2wj5QerialvqA881S49cQcMLHS0PrO8rNbfdY5nVwrfE+75X0Yxik+YsV
Bupb8vIBtUYllN+3WliHpfFzOD7u+sdUxo9tUrxjRWCKZSmfiR0DNjqr8sjTID8PbdzH6pp/S8Zt
L66WiAskNpZGY+8M6OGKbCtlPgkLidm3V6+GZey0RpRszX6rysJ5tuHlz3gYeNw2jLCTERp9UpZb
9H3MvS1jeeftAS5iEyV4F75PxMzE/Ujn2kQNk/SBm3EAzIhDvakU5PMsutKGdzVcfGP3zxs1W7qa
7SsN8FPT+m2KXwaZvRtUpEB6hpXANFJ1Miop6POnMh/BgHsTJh1ZDfxD5do6LvlMxZXvfsehvg8g
F+cQKeWnJXrIdctgbdtVu0EBxEqsqHcV5TfkZaoG9xto50h0mna0H21hes395ne8iNxXiimjcHXS
D8qsXlcblDJbG/QgF2b9UZBZnpyJBMPPgu3iMCEnQgbNFIXQ9iuwg63L5s4iHNTyaZ0yb9E162Dz
FePTomsedWO0f7WiqjGGnoN7mPmld5UXbFMWUDJ+y14atuIUUWDQS9X1X79aa/kuV/Y3Agg4Ruls
VUr9JRqG655UG+/EWHQff4xgrmLuxDsIKc+9UPP3f4sZ1qV0tmYDhPaomORgGc5pbSOjSwAA/xB/
jUGhU/cVl67q0lx3bXu3lqEeL0yHoBtZxRZ9FqPkfa2+xvergHD+e7DmevtabK3DrxUSynu55GaV
uewB3pZr+qe9GBb5rBerc1N7b5t7x9LBlmAm2R1X9A7bvakigTkb7Gp59JfCGTJouQgyYGVB2Ahp
mprEGpHSvHiWno92HqjxoBXpDCfuzZXnvptLfmhGfwtuhPxE0bXZzVB9Uu9VXTJB7uySXHBoxksU
LsZHPVW9Ga/+TgNbNrNvgjiUIHHGtNNUjLvg01XQ3DMX/lgDX6PPqctGZz8Wm4BXz/jSenWDPKoy
VBbWftRCGvMQ60lV970fGOU5UliTAhhXXfsHYKZcjyUADWyj2lcUt+WiegdItpE6v9QzcpdkFQvR
nB4qpvZlMnyfsoqB8frUtY3aLoxkW5mKwbXdS+HmlX2/BIjVAEiYeuR9DTrSjI5hJsZm0ket1qK/
gLLkQrEV9uY9jSL1vImrEOC12djms+Vv3sdcjMuWOYOCqYCravTN8TOEhFRXL4cQb3+mouWEGeI4
WHaqvgmcF1NN5cgMV5DqDSzZdyoOXewNEFvQX9iPFrRy/eyL3XdPU0Hm4KHWG5tR9WEX3AWigBwC
FXdMeJQ2/f/abzo1YMKFDLpICcK2nqr9riHKhN81Btu1M+Vun7GW7YKH3RdcHxzocFcjq9PLqdkn
OJymnkBYjVKvKC26nIMDOmH54jY7WIzZ+P0bsXOlx9xM7N39YPbhtYbd88fYesWN6RXdienCcgdt
/r62mULG3H/QTYgymZ/avsV1tVtlz1DR2+a33ejchzWEOJ/VZthXx7mYdvQQnS0BTOk8+0M7ScEc
9HtuGa4VV6EAeo7XcmY4G5aSSNPAK+pKsw6/44dQS/zG73yiLtH/UTKpqAwMDmbPfe89bY4HF5Jx
f283pIahdqFngyvPk7m1HGPfOGT/j+iVXR5lFXJILuYKXa2GUeucw8m3fxgeUgJs+gNEFuWy0qcW
U6jqM8xSOvfabgXsvnrW3qkPK6QFyjfWZ88vXxtCcb+bSwRe+B/kiw2zxG+XfwWv2zxIcBPwtlLQ
rYxup/NzWzKvQh7pvk4AHgNMrQZ2g91vxo46oRpxc/fc8isgb8OnQa8Iw5RW+KttRH9bdTTdPNcA
1intmrEcIBYg01psb0G9so2jqZntx7Xm7ZAK5YizVy8hjXbtzl/4oUA2H1cl7HsN3e/kihalzI5/
CFI0r50vFAsNI5nJ5OA016K5qHJsFgo1B+oWJTNRUxDkGcC6lc3zdcyVY9OCUYXQ4D+6u1/Bk95a
qz6Gk8wZfozfbPYtX1UKKjU8IC7meGS28jbPE7ITx8ZDa+qGZjhVG9GbSdSv8ABlOBuvHqqdIq0d
xznlTlvezaC+t85Eg0TedxskFiyE4TAHrfVqb5HSvFm8hVLseM9Tvmwvquys2+bYIOb9AFyZjKZs
01BUfXHuLIdtqYEBXaAqcLajrySnGvFW+hE2VvcB4ZbjA2hpalD5udOGXHIvZzykCs5Guqcc36J2
c/4i/3DK1BkrN5nJdNNpnW9GlDoFfGpVMc8D8JHjoTf97m6s9nCOo2jrzq3l6w8f1w6aXs/iDhpX
0OWu67hsu5Dvae385edIHleb+G4bYu1KfbHE7mRN9yXGU7/hNlHzY6MJZuGWxSPkGn7M5YRAbrKa
HYRMqmLc9OGL/GvhHidRhbY7yRcLqWxYV6EbFzugZsbRso6HSqLfijcEjnUsVKT9rJfUIBdMrQzE
keyGuCkn45fYa/0Jfwg6b7isN7TGYZhS34t3ZoZiyxZrgvFpGlBGGfSSMN8on/PbMonoSfupC/+Z
Uz8/6AjNFmVv/zBHE5emY20z3gt1G37qbu1fd89X91WAeHgcWAgJ0gTWUmsL5KMVaWEvk/QhfUL9
Q0fnbuGvfK/cD2h1/FtpUz3cQrqsMsXxtWH0khvlczT2HWyEKRCveTndubOY5owOnBp9mtdXOW/l
RzQNI7zSoHWhmqz1bv0MiMJ5Wg3T/O0JaAdCq/Z35VvfxjUeumkDB2OmKXsP5oPRzDPjExh2ptE7
KbQmE5er3tXnSY3+v6rvKaI2k4pkbhf7YNqreIeeWiIE8sqCb2aHm9Oa2nTSxVq9F0UitnFymbU8
gL3ozF76gU/klMszXe7rLMgBSijcITPP3la/bmMu/yotfqkAuNd3dbtDE3um2C9uNjfRU8jgsLnW
wQhBnGxFdNRlhCR29MdkYDQKxSSvM4fkt9tQdurOwSg2bURQB6g1jflhr4SCcl5a5VdVRDnEEXfq
3ipR0VbukHsSZn0NUlwdcqdY+/gETyL8w8cunlwnh2E0F51BiOFkvo0qqL46KCcGAKCKwoNmLsyc
D1jahV7WqXMVgptTCRjVoSwAd6EQmixtMi++jfGcb3WsGDegxAmpwkNNMzFmO1zo9SgANdhQ/6kW
9lBhde44lOXE2Fk3299Zl1R6rHtr3aQPNbStEycUzBy2KSrsizFL7x8TekhthahB9U3ExP//OTLW
mN6iyBhS6BT7VUd99FNVs/Vl7mjCUkC5/rksFal+MANHoBNIR+fGMDkzqrXlhBHSYRnDECyPTu7A
t5kCSP1TPXD5dNzOkI48/pn5vZ+woOngYNrobG2T8f4yocGN4ThCvBpoYYp8pdjGu1Tx20EIYL53
FiFUsq6b3yOsmtSzau9qDj6nrnYFobMlcNhFDgZ8txnK1te6aWc6zMoTMmnRDfylqcjvOyTAaVCt
28Esgiat8VBIKBmYBQY7QGO8mk2IHMdYv9tv6uWBubCsj21k6ymeUMfKDGGk+L1IevaUwQKCoi2f
ggO+4sacRVXk/4OobPuxU1j++8JG5iizxLCgmQ1c7O1wg1pfJjuwmeE5coRDOlhDGi2mtv/M/z2s
ed7L/R0MRbyzgb0Z4tMGazAQ8wrkmqPGkruluDupnf0xlGDRgicyW0Ba/DHM7+GLG6m5EDoio2i9
jWa11TVO+RIlAu8NwX/Tdkh+2rqQ0ZsfFsURvbf7YndMTle1eu+lT1Y3rqcN8Sg1fdyHa60SZaEb
Ql3y5/KpnNb9AYqV/bRgBz6m5iy/WevIN6snH24sEL5nDm4WGQXl0biV5VOgsF26OHO7H9Qw9h+C
odF7GQVIC6rxbezgJ4/h0Pyx9qHgNoY/Da7r3+9WR7VemZMvkYuNNj/to5UdULaLg8TdAITM1CwX
uQn2z57T18U4Cdpm3O2derbabbxAMaweGHN+WVhvqMQsrCjMCo3txXtnN5ufIdzgCxVtwz3SjLPt
QpgkcIq0t2+x21IpWNZoItlaFST3tHe39barsuyTMB9Z4Rp0RV/dglUaR6tHNxn8J3iLvq+aezkZ
k3NoWSljjPYfcPm/XwD+zY7okMfCOajxdrz5Q0HJ5UTfXZuvMC+6LHbH37jrysZvmoh1iYLdIrTM
70pjTiBmmb+b77UC0x6NoWea2//YO7PluJUsy/5KWT4X1O6AY3rIMusIxMhBpERRlF5gGjHPM76+
FqR7s8hQFFlSv3SbdVpaWpVd6XrA4XA/fs7e62xba471K8t2VXLVTmDVtrNU5oXZtbSQM9OeJ0r8
in8JvksOqKGdxgSablqB5U5yE13G3HEr1tuhT/ZlOPLnf+4CgdR86+jg6adjjpOABcxqlWC4/LGB
YTWwJ5P8Ux85a78dkMx1ofJJjKSRzmDoY1HEFAVDAi6iYx4fXa/Lbu3kXaHEHhEnSnoEC9RLiFDI
pyXHmb4c/rZHXyewIlrZpNbYb8npr50fAWHD5iPeZe2clBckBoyMVnmdG6/bDkniGoOqnmwD6DTu
Hs5zW++ktQgiBz7U3eznbF4T7N0caH6a3GtZVDVrMr70vWuQ97CqEWp+c2vOU6puUgfR0beWve5a
AqnVVPmzWOchd6p1RCtdIkFRpvllOY304ulSxl7VIOdCT9OK+j1ryCKdWYxmsBnTsSMf5dfIUAya
ham1rtzgbdvUYIxcqlPHMsoj7BFWIzA6RwmOjkrXp0Vf7eDinWfyJLtQRpjBVygD9fad2ZeodAmL
KBZ1lYVUCtc/Kye2+/T+5zusSb8327QJkm7f54kwVxV/ulhzV3W/UKbsjR35H4rCwmiaGz0y045d
xWkhDYRCoGLpRsxBaeib1K/ob45iGgP5LfcF395ZYySwJQxZ9sWwSG2y509TttbniUSrObTiLshr
Vb0dkef4R271LD9Vj1RfUEUl9/TmY8lHZF1yL7MT/8DZNeivEVr4KXfEEEQGKcW08YiuKeK53QgA
uhml8ZEo33lIKn8TOxoiqgiLzSLnnXz7uo+0nT+4wX0Q6SNHSHrdDwqLh8G1hzTEyp2y4E0QU8bG
bdYiV2q/67X7Af8eO6JpclhvWzG+/2Hd+4vUdPPTovcTQvTlb7DTyf/7H3dFxn+f0p5+YIz+9Tf+
4yr6UmNp+94++6d234rrT2CGT//Q8mv+9e/6v4QjtfQK+l9/w5p+4UhdFXn7Lf8W1MUTktTyl36S
pHTxysBCaghcj/QE4aD8myQlnVcUTNjO4C/iiFQLHexvkpTxCj+m4bo61mZ8qItLsim6NvznP5R8
tYBn6fUnQcDrNIH9HZKUzh9/6seEewCC0cY6q0D5Yc586sfUTE03O4PbGIGIIPApasE9qW8RHITh
OOI5bMvxo4LrpZPOnDjtAozBFnnRtA0WmA0SF7aOZtNnnF2bPHCsS8pfFMLgNLUAZ9JJ3Cmd7p8r
hBv218RwBhfdT+amlyZbtTekZpahKE+rtcJG9M1W5O53wKptTp7W9Bzbr6t154fpvEIs1b+m+hgv
FAYfBomS8fQuHU0iuAgGz6qrqjncOZ1ytkU/IwNWQ2m8yzINa1ZO7s2EPjITVOAZ/jhBG7xSbJjU
Vhu7eWeoykVuxQxwjfeVL3EnFlq85lLO9YmrBQI7aQKAKAOIFLGhGbeFodQ3q0qBFkgMDkdQC1EM
k6RYmoE7kfOhpT0G4m6jpdJL1pxSVT5oZNoH0ywvyYpCZBBl2V2j69KdnV0V4XKgIXBzZ1MXqIj0
4C6djeAYiW4eV02a2gmkOiO7TqyZS0LIdH/Q0tZ83zQG2e+pm4oLG/cbaf+uKECnuHFZbbDwoQ4h
pYEgbeIeXIoMuZUiDXpDNqgyUVhU/btKs1Kkh8EEnSgw/RFsjN/EKNDh2HFnV1PyPelMdTWaY/I6
6JXx2cw7o9vhsyDcc4rOtbyiy+BQTEEmj3rUg3Ua0k4iMJQ4bh2X7KDqnW5JWWcHPZE1FqAhtLRV
pNXNTQ7TB8EKzJoqCJNLBzf/+0qW7r2lt8LcdEDajzZ5HpQ6kavxLGmrwUc1XcobWnrPAscr2/UW
9RSHsCbdaH7OlarxTdgUuJjq+joZc0SebT1f6CUtmDw3ws3qARCrnINml/Ke+6xk+Zsy2KTDwHEU
mFUVoyJbcnaBFnxC7NTFHsGyfKcsrf8UASiYvWZsh3ibVgHZvKRXrbWeKP2Yq3JyUZKFpV1/EGJO
4eS03XiFj4H0XIChdmZ7T9o3SdD6V0PMQbwOXEXZMYe2MyBUitJDllvkHiM7tlykKPNM2tfpkpvG
zW2iCXukbTlrqFBrhyxlvEKKrUasv4VGrlhrGMHU2Eq4qFvWNYAXO97ISrWvsWsW2qYcB2Cd1Sii
byFFQ+T2ouyvXK0JjiY70N7WNQ4cqwAP7BVgPrMjUs3y0BR2Vm1p1orE0c0DIyeb0Mcm3hTjavIH
wRWjGm/twaEc4A4ISVZTpDJzTapN3GaREADJqjxBw0YPBjgllStxFWUL94INtP+rt8tvnV3/s4Pp
/znKoc7J8N+fTm+HqJ2/1emn/OuT42n5Wz+PJyleKSZ3YRmi6MdMBYtg+Na0//yH+colwDQ5gzgU
TF1f/snfx5P9aqFS/IS6mwps8H8dT4AOdRK7mI10E26Fpf/O8QSz++nxJKRlAOnkV9iKu7o4PZ4M
KpyVjHSk1GoOHxLqNBh544Cyo4qp2IhKkALlTr/udaqkPT2yPMzG9k1Wpf4hnCuxKUOXLBzpsmu3
acu3oTF+LKkYHVofW2w2FhRftDS4dKe8v8JUWaQgmWLIRZFWkn221FXP9QkxgH4oA9ei+tk3/XEk
cXhwkgCXqlZCgcHZOVzgXOx2HYXpY1y3LZXvYv4wkif3xt50mkOB4vwi6CnqyXh8m2MlvBr52zvD
rulKmPeDQYY7qB9a3xw3Ud42W70sb1MTAqrLtuXh3UC8SHYs2NkTBhM0/YaXqC5KuaiyadZhhOZT
N2D+ZBGFmLgkCIdf6bKnENO3iAjRL8TlEUHKsCOXwdWOj+3LQFS/rQ31rW4ifSPQlq4LWm2juKcP
nZUiTR44YTaaUfdX2N/6I3mBBKmalPZhoI6SbQbKbuUKa0FLVajBP5FP2mcdkojH7p0g2KAmbHID
PY5NptqVLUftw1xL/XPWxaheWiNG42dVlOtkmxzraEJt0BmBN6k+3VMnSb8Dqgr2FJ+2o2+06ybs
UPsVeX4IC9QdXp4bu5Zs8t4BYk6ll3O/q83gKjCwLDShyQGnkoZsbtg0M1Wf1Lwo8LqukR7Nh5Tb
6bURCfL6VlbsiOdjOA0xNzp0z8jhSE9ZK454ooSpbLzONL8XAcy4vu7oh+0X8+3cK5OuOHq0srjM
HIoOEZxTafXOdZvmosfvtuqMxDpanEnbFE/k3h5ouhTwUt/pqTbQkUgmW6lLfVflDTLNwIk9k94M
iMA1eUdVklIHxIGVnkVkCE3inHK0d1MdynVjzPn1kJW7pk1sqjIgpXSuqkwdniR7tN+jlKm4KnPc
JzYmJBFX9hGPh+Jyj4RWCBniRyRcsX08ckmGHy1z5uwQZlVLv3gTk8zg7hD5iHsaQjp3Cg7ldnCl
1Mh1+OEmtVJnw72yxzEeK9oZduGe1CRkczMAWuDTzAddcDNh+MGWTMzRxPIhTMN5N8V9/4UoYlr7
AbXclTOABmzKUVL+MSlOYlQNd1DHMEOm1GPA5kYbfTaKFDSS6a/dqUxXVDsRkBUd/+fEu8T0RsS8
accBHbKZjh8BgAhSyeH4OddD8w4o5MdEk1TyZGpcy7q/SAMIDZYp5c7QsIe6qvY3TTppGFuzflOU
oSBXwxS1vSWvgDOY6Aeyco9aPCTviqiemMwMF/cEpKX7asB4jhVJOBvf7B40q53f6X1dUp1Ww7Yp
sq0AgLXPtUZ6ulajDJDJQ+E0YjNQnX3Pp9pdxrGT3sJ9u6dca+/JpRgbS19WI8Vf4/Wo4jeoK8BQ
tmO01aIkufG7zvcUsKJFcjV215WrA/qD2YAIM6eSQ/Q0jnui7g7MRG9/q8ZQXkyEyGtKHo2xjnX6
0xmVP+CEHEV7mSmBX2QINP1K71qMhFkwQK4YLTe/DhMommG4sDlJ4u8K5dcr4A+ftaGerpYGBV8r
u0jJ9WTYYsuSIGdU1rhtHA0V8Jy636SfamQNm2qH1bM95mkGCCSh6IP5f1umybtEU2YJuTOugY5q
HYpLp4t693VUoGmAVNAl7ys+9evCxki/jrV8vi20/MoJauUZTqDjOdBDH+NNBcF1aApWqK3yO4o3
qjwIEeS70E8a0Jw6QaKLoDnKsOyhtwBjBEOVqhvNyaq+nCkWwMZzIu0+7VrrYk6y+E7vwDW6g3OJ
SRKRJLk/r9VZuuAr491o+Z5PerLxes0NDoYKu8ugFxZVT6V2ekkaHZ3JF6NqObG6ODsYCEO3EsEx
dxlWUDiaXMLsxl3T1jWGWRHPVxEQpg3KVwCnDeZzlX+xkvpD2mQH2+0f7DS9VtBFLC3CpxeCHNla
OaLZlY7AZt0HY7lvk/JT7xvgA6YiuDTlskgMo97TRBhbhdEaBJxjIPclDL+LeG6uKdwZD5pP+Bug
lz+i8dZXxuiXVFXt6WNUkawBp0ULlwRJYdX1Df005uIDAfSD20/XyYD8rWWDqvv6a1tX9bbVuw6H
SLlhtxi2cWKP17OGpTvgtR5Ss7lobaRnk3JujVQGMCqGz1yR/PdtU1LFS3IAD/k8c2y7+boZ8JBG
zmJTT8JOHXz0ypikHfdN4OvB69QxFKmuxMEhG1HK7pLLLgm4V5ocwGT7tAG0b+SKt2VvJ5+wrXMR
TJ3AXo9R5B/6Ia92TWSO7HZd+n7yk/FYO4glHGuq1qKJUBI6dvFA2QYsbyxxaZU2+nKpl8ZnX1JB
J0mHIBJ+ln1hIoT5WoQpOmB0HLc1wHaMzfzU1yoAtraG0Kg78XQc7MC/L/C7xBcRFYYb9KFfJOas
Y+1ziFnFeBvY0niLatPeDeMMZaZpyX/ZpX1wk2jwnNYMP1RTZLor+I7ahwTVOr56f8w3AhyhXXG6
sC8DUo9Nc8fCRBdZmOMFJGTrdTKJaVgHNBC/DcbZ/pTr6U0vLdFvCatmRJpIAlDyNqSqyZDmN8M8
dfdGIt43BV8UaoIATVFaOEu9G48HftSiLoMNF2Xjne5rxT6oyI2uc0JPRFZKVF5VE0SsShftrZmW
1gNqRs7B0qgv8A37V5aeltdhHfdv6qAZD5R6Ky9E27oGToOZuDBiTm931L7wG7lLUcF0OFcgEl8H
FYanIHS0rRtM+NdVu9bNWkdyl/mXiPuNXZhq5M+QPSWk1DC8kW1cRN9duNOaMt8XfXaFC1augDK6
wREJFnakPhSk3CbgNiBOk42N7gWhQJ2AAvE79bGlswZgUwcNLfAO1DFy4Yzq9bh3cne6Lvwy3M0B
HpyxlvVdzMWXI2QxsvbS4YomRXXTV1rZ7lPbMr2Rj93chzElDBx0vvzo6E6CWNuRXAS1zNkVURBs
bd/RcMnBI0I0wsW5Hazyfq7j6gMuIEdcps7gf0sRyMi3oY9DYbl7zlu6DBv+eo7sj3XUk80Awaj0
bR5E2rqxq3xnWrHzDin+dyQ53wtE8m+h3jieky32GY79bGVi9Pq0MMmEJ4CN7pBIuNe1Ak/XGJlz
jwEQdRz/VDvautxJJ0yJSMLirVJNvUOgb26rPpnfmDFLpXKQ+5Okx5ff1ltB8wiHWAteVJHp6IPN
sd22vPDXCGjeK2LJLfkdf0sv4XAzj2P8zclmWnM6unHoJk5S20qSvejCklv/WOGhxPqPIqclI/UR
/RFaeZ+mESDXvhJCJJc5xQQrg/ozpuZOZh/oKEEZLcLGYc5vg9qicNVyr48BWseo0W+aNAkOxCm3
pIFBq5bX+MK+6QUK8il/U9FiJk/nN9GovhiJjjZV4MICLHRpEiwNznAgY3Pjp6XcjJM8jDNCV1AP
JOqXS7EKLezPFmfPGKABtRftlklMzwU6VeGOxPn8eYz9kG1zmAjR3DaOt35oNW/QQkp370fFAMmh
KzLttrBb077VkuiLTQR7q2tGe2dLZWC+bK14letTcKsFmFNtkQ5g07AzzaORvfUzgxqbO85YL1rn
SHErgBQxzK9dk8r4yoIwSZgb4XV2ZgsatF0HgWcG2nA7iC6YUJUKLJPAed4EHX/ER1ReSzRyQ6nt
GzeO9k5JkYM6J6drJjB+agiBb+yZ8tCajOd8rdI++oYENODKVZAuN2skzX7Qo3IBoqn0mpoUDEp6
wstZsBkb1q4jyhlRMeIORsVlpxrt8zoKYau+q8ONofA7zlkZ7qnB5JvUj3tay/CCzYj9h7PXqFCv
oseRTgDvsoXsPEQPFomNeNVAxzpQkSOCyKxd7XfjGh8m3Lh6iuVNidsH5ZHzJp3b3Mu7hzwDuIIQ
4m0G9HNjd3O2twy/3joOvlbqN8ccIs4xNECUD3Xa34aVfpmqinpZN28aK6jeC6023lQJrJ5OjxsP
U3h4ZZHD3CgwE/jH02xXx6ixqX77u2JBfE2E4K/tyNGvQklJtMostaPkAewntvGFZixvTHHDAQLX
QGSBrduMbm2zl+groJgM5ZxewQbKVmRh3JjumlOWbNuoz97M7fgVOpLcD2A/vElqlGwo4YZE3B0k
LJPPbgCF0pjUNMbona1DCimCwH0jpyF5341pom9a/N9qMwyiuYMiRlUDsBt8tohJvISkwP8kUXAb
+Tp6stFC8Y15dvYoCc1gSwBhIXknq6nyh8BQ7rVEPBJ4AOv7SxOZWIPvDtZ14cSbLMO/3/ipODqy
mI/zYszUU2MPPCG/qfra5hoZI44efHfDDpe9AandYuQU+MWs0l6TVRs/172coexhm16Tequ+lphZ
35utmQ6rdmQfWgWkGFQRFeF6oKxyjwJM7orYSt721SS8wTbNbTvX6WG05+QqitUdi2HJQreTQN/d
VNmmLhVNzkfYA23nRxtbIDXKTTr0qLBCJc79Qy3PEuK8HMfXJLydt3VQEhPqUeM8ZCyMi2Zw6HZM
gHHVGbZYG/U03TmzSVG+G7XP/jwt4JAm+i5bKkoWSvBDIprx7t8LM6vm1gVrHZkyXL4ugE94JPem
uxBebfFJOvFw8e+dHaP1thSiZSiue1Ghnp0WhHsZW9dxhG3IttyAaCG65doZw++V083/Ly79j5qU
LDTT/z599y6P2m9f/+1/158+/9smi+pP7bfmaR6Pv/4zj2darxZrp+3YuiEVBSO4rn/l8eQrjOW6
sh2h2/hGbciff+XxdOuVWECvjmlDwJLkAf+Vx9P1V5ZBhWlRH7OMYYP+Th7vBC7KmLbBpYM8orU0
TDtt6iN9AdJbRDoRBYJPwFyLs0zVh3ak1PBohv4qUz5uWHJSz/oxFN1KSFC5tuFIufBtH3X2cYwB
l1Hd6fgbQGNoxWB81LiB4BUR0SW97bVV1VMrnkFa3adDXPxcyT+71JwZ/syTKoNRpU2nFKLyk+FT
oEnEZfTuHqgIbmjpiVxdhgZ6RBiuzz/pSUttmtCQn+Vlw1BFd2MI/WQsI01DXddGeoRU7hZjxp3L
fZjjd8TyhME8pj6Mehb6pwZwqNWjD8+Pz+Iof5aJD1//+Y+/hlc4DnmlzPgpfZkbnmammcajhvFi
InUxhCwDPz/KCQv3x0PSy5EHhQFMYvnkIRPdsLD1mqYntDC6nMY0/6gxLusng3KeJN2X58f7sUBO
Houvh/4+dPijr6Jz0mvMRZsquwEzstv241qabXbQEBYGSHT0ovZabEwAh5LM3na6bn0f5uxjJIp8
i7C+fPfCbznJfi8Pz29RSpcWrUDN09XURBOF2zBQHgk4fIKA3qYxeu1nlhf4PS62ecZT7zdXJr/5
4HC/6aLC+hjEQ+Bpgk6Dz/+cM2v7ya/RTz6trCFJqvDXUzOmvmk2n4QfiKMoGvIozw91Zm2ZhpIL
3Vu5Ot/x06Fa8llDMJLTwYjsHsYqeQsYVL94fpCzz8OsKDrEI4S0qGI83ipSe5Iw+XTeNJ/s0RCG
AaEwJmyc/Zd6Fb801MmiUn7rjFasDE9g61xzk3FXdldeocJPNs8/1NmZc6k7Q4uDH66W/fHR/meI
AHE0W5MHDbfekCarLgajc357KXC/4utgg3MEdfLleR+NksQIBErKwvRkMMQhzwC99kmaHUhGNn8w
FA2z0DwY6J2ksTzwo6FCXpOfKyrnTTr7d1EVcgt0Mv0+aPz66nfnjrIVK45zyoC3cLrXtB3OwtoV
aAUHu9yFBbkKaq/jC29oWVZPNxhejeHqAFs5Izgknj7QZLkj3cZlibJBl99IwcaXDTb+tUA1tUPn
KD/Heu/vn3+0Xxfg00GXnebRLHajXWW2P8Ak9qVz72hVD+BdYHkDOmq9sGX/ugSXVyVNxTKkcLjE
OI/HKsiTK7O2ICcNJGFbyCpHKs7+5fNP9OvBAKge6QyrD12N/HE6PnoiwPlp5vcmdyapyb3RlPZe
cI7QrypjGqVmXj8/3pnXZtL+zHJ0216Y8CdbEuUEOzRq2XkzZCe0/HMxrH17LC9GN59om4JbDidG
8cJGeOa9Wez/TCLldpojnWwcdoGzkWwVIkrXMDHGU4HHYdJ6pKrqFx7wzIRSYaDeSysFF2jqiRJo
6QRBGgI5xCy6/nVh1t1bMaOCK8qx2qrQBd/x/IyeOWo5ZU3iTuIXBNPmycOh6KM5VBXRoIvO57S+
afOCQ64y6Tw2kDJE0oPcyCpq81Np04VqXbdde+vKobqN3Mp5qYPqMtrJd0kUvMRsoEYsZZ/snBFk
OTtLW1zBqeED3G9ToLESEBYq7Tyo3jTxhM1nwv4EmA0hnnphOs4sMPZlFjPFeCbktOFDnze6HELG
h/job41cK710oL8arYY/dbEbHqpuaH93c7W4FKD9WvY9oVtE+U8+VRJUcsb503m6zONN00eLZN0B
cFXk3373ZTMUKrcfvT3ZGuTJUGWL0spC9OkNOTJK1JK6v3OE7x5IuRlcpqtB7eDjx5t5QrG+1v3Q
PjiD6mAWDlXkPf9rfvms4AYJXrPrSIenP21KP5CzaztdQ5eZ1QtMwwZdkMrwDhNq/MKh8stnxVCS
6w/XqGWZL9KLx7vhnDuTr2Hm8kpBNYqshA31MRjf+aE/boOpcx6ef7Rfdl/Gg/qk00YVvYS5KBEf
j4cmCTuJz45RY7v9koyz3LptrR2eH+XHDD35WhiG7hQOsDeuIPrp6wRF50czAlkPD41/IRvKEbRF
RD0Bf1KXx0mRt4Pz2NAfwQi3UxXQyyAZIxACTnuTAbJFWdgF6hIDVrR5/redmwFa2dK1A7GQazsn
M04VAYU64irPZBEce8MYtyBZwxeix2W9nkwAG/MSAjGEJcWyxB6dP+RFyGSac+NNIInwoPRzchnN
SYCnqup06skivmrYUj0dZ8zejFxXe2ERy+VBfvkJdNzhPSzbtnsSSQSVTGTh96TFUHNvpE0FsvIx
zg9o8y/wKtGTiv5M1N/pyfTAGnVvGrombJykSbA215T9BH645yf/7LSY9Ap10ekr93RHCfRCBzbQ
8WX5RYQjuRTcFaZBgPnnMCNRHwl/jYU+BZwi5v0wmkjXnv8Jv2ykFiA6jmrupUur1dP4gxbCYE0A
QXtlTF+MktkA9zclh84R7vdZQ/bXkmt84TOXv45qmKYwSTkYBkraRef7eD1YHWXzoEhRc9gGXRKv
86K9AoQC5UStLLqFIsI6GFawHqGrxPMWJfvBsL/2jes1cJlMtDNZML/Qw+bMb0J1TMYFnJKNmOvk
SwhdGlcIbOaeWRvdZTI0+nVTyupmVoQQWjzXr+3JLj8/P/2/bngsSVdJYglJD6XTkGWq8qFzrEJ4
kBbii+l70mzUWAK0aOvsd49M+ko5hkkFCuWyYrN7OufZoHJa/iWzByG0voUC022MPM/fAnc0gSFG
zuUMGvL4/PP9Grb8GJWkGTkPDhBjmYBHXz7mTjDSVIUpRTONoZ7Hx2Bumn2bDmOOMIKWgEZLFaCk
SwZusdr/mLrddN0iOX1hF/71GOMHKEInjhiDfMVJABWUlhm3STR7oiZNG3JnvvDtovlAsUF/Yahf
N1Xk6MQmOi+VuT7Nq5VxuURm8+RRNvO/Zrkf3SP+/fD81P76PEoI8jx8iKZB3f7kfZZDFwQUTBeo
fVe/rVBb44UNjS9Id1/KMPy6ShmK+8AisKd/hrU876OXSC9S2FRhvBABSOBbjSqhH9KqAEdsaqzD
aMJp9fzD/TqDy1mJospaTg2Yficj8lxFJ9rJ8x0pkHlX2pU+AKr9k1F+XLyULQivT0ahJUJnlCmf
vJaMHnZDcLQxFZ4/GIVIGdgcySldniy8mcZAwxg1k5dKopisia2LLg7GF9bcmXckOUcEu8mSnrFP
PrSkEz15NoeQUR/1Q1FU1iGjX/sbpcKQDnzSeGHuziw/6ZCnJteolpT5Seg0JshyIogWHu2maHQR
a5q7qlWa26uMuvMLB+W5h3OUtJe3RODtnKz1Jm1JRDf4+DUQZNCqxC4WwXdUTTesnvyFjfLM2uOG
xZ1i2bKWU+rpqpC4wqxqcloUGJXL7YmiJ/23uv3zq+LM/C3fkkT1q6hBiJP5K7qeZKVmdl6sgm+Z
HynCHuMDkOli9ycDUZngpkqq9nSRa7TFNWRp0L6mqyjCD3kAPyKYL/25+/0didWATWc50S2ShU8n
TnMyXIG+wADsyvLGKEwaINla+XYsgQg//1A/8vVPw7kly/1fY+lPx4LGpQeOzQW8Ku3gsq9LdP+G
Df54HeXSvzXapkd/pkmcx2iSZ8rDXM1bNKM2IaAxNdhkaTCEwqA1Mb9Q1V4oagJf9wU2lPkNctMx
vxu0vPxWmz2S6imhdYOHDgrm/vOP8mtpwlKGbhF6seao94jTaavDOOzhinhYVcUmDI3mqhvb9gHO
OWJqN6Mo6/s4IzIFOUVHW7WfsBn/wXJcJlQZjkMu7UcrukdbPP20nGHS694rFO2RAp2otxRWtyOZ
ZL4w1JmPeYn6iHucZXc3T1b+1JaFabGbexXa6KulSQqwxUArL2ugkasyNCrrhb3q7IgUGNDsScGi
OVksZk7jgT5pe6SfSKUiumDuazeg1B50vrwykjK8ef6dntlCFDgKqj2ETNTyTreQuXF44dPghW5R
eA7MDFpLW/ELK+fMYylOLV7Zj0DAXf75o3fWpsqfcDsOXoV83YtxD0Hpjev9LKL6Nbyj7oXxzq1U
nAV0WSTZiszqNK7JYgxsetGOXrAAvIOpol07yuVtH8fF3VSl2qeMZiDgz6gsArB33c9ORyD0wrcv
zz03FUkMgsTqxHLL7D96boEisanpsIlwu/PN1Q/16KjS8LWRO/0FqhB9XViFtWppN7jGoqwAeuj1
FUprwFbSrg4OwKWrAMUXGd423HJz7164TJzZ3ZdCFG4MAieJ/ezpT5y4uIikQFBYOlMEkQveDsau
Qd7k+TB8+f3FxuLm68U5KYVzsrpd5MdCgAf2RIgiOyxKOqvhQN7+wSh8tw5VPoHA4WRJD5rrzHqZ
j6SQS/rBYfs4lm4fvrDEln/LybbORmiB4iZxTKX9ZN6iWYKONNzBayZElKmoDHtNxZ57eWwP486q
kd5U4+gPEGB794UsxRJF/DI44ToxhtINDJ5PX9oYmWpMCyaSdMV8mBBSwQWuQUvOvr8bUh3OmyzV
5+fn9exKsSmhYtwRllwUB48XMwp0eui5xehlbfK+7hx9LUQ1rAJ3zjbPj7R8Fr883qORTh4PeI0W
Q9bhDfY4ZPIpTq/COR1eCNXOP4/iSmtadOU9Pc0yXeVkfWuex0TgWwedgFjRYjfAbiEe/uCJHKSi
gvVI7fNktcSJ3yHaZT9KhkRup0Is7H5RvvBE5+ZtSYDS5W3Ju58Gn5UNaVGZzeipYeg2cqJHQ1LS
JeH3n+XxKCffVyJFU0mjZN64hqGZMpPPYtTBHT8/zJkLuVLYxDiAl4IxNaGn622QahJxgJc4n7qB
Rt4OfWm0vBmOS0eT90PtyuNoOPXDCIj7nQ7v+9Knbd+FyiZQXH/yW2zFyncElUTrZEX2FgG4puio
OcFPYaceo00mwvejtOsdXPbvPTz7vItw9OKRXoEfCLYTxJPnf8XZ10vCBwcfIbK9OMsff4AxbmlA
sDR3rd2q3KP9Q6hX4Rp4fhS57MKnXx+1KTx6nNdktk/m3S4VhLyCKW9ozHcxZ0FymxB1XnNCNo6n
+1Z7xL9n4xhI8s+a02ZrH1/7g05a7tPUk9Z5YSGc+04f/56TqBPAsT2ocUAW7wM86momgJpEuSmg
IL0w1LkZVnRJNkmz6wgVTmY4ATJlUc4YPDkZMPt9NXlZmQQvbG/njg6OgiWvyD2R/sxP3yMOM6c3
h3DArqIEhjRwlArCCPWjWyUSAIu9m5aXYmqA/hs0ik3+YB1Rq9HJ5BL2cYg8HZ+6a2DPgYmHIHSz
Y0UrQTo1Z/Wb59fRudfGxiqWLJ6J5Mx9OsrS8ArLQoAbG7DegaQNoP+AhoY3Ezbx/oUpPTsYUjgu
+oYpfimo9n0cNAOFC4+euvF2dgrcjiHmztBBEfz8c53Jz7MDoAUjQ8d/1GmVSa/CpKNjwejVxhR+
SnUziDx77rS7qXdxgRbYIddj3DfX9CULv+Rz4L+ZUEJpx7mV2vtBp+/DqukCN3ph9z8XFLBIFpkD
EnBkck8nHLofsMUeje+gC2OfBWKicW9r38yOg4C5wCujcGvfPT8by8Z3ulks4a1CwsGl5bS8GWD4
0QHCsDHiENtA3rzpIDmvO8v8AKLt/vnBzn2eOMDQphHdUaM62YX1oqOr18T3TxVbPwKFAvIUm90L
83jukZhAdkCd/+XK+3QepzwcBKkkzp0ibN9nupnc+cCaaUcXVscRS/yfPJWhsMuwHyD5W9b2o0tC
D5WO5hC8N2O0NgCyM1AGff32+ak7t+fYlr4UENEc0Pvw6SCRmlLuGBRJ6K9Ojy2go9oGHHFKIaNu
P/qacjexb9B4QAzyT+YTLYcLFIVq8WlOljIlPcFQSgFr1IBXR3V4rEpNhpvMSjBhZiJL3j3/sGfX
iW2RcSaZrwA7Pn3YqtC7HnXz6A2D63qmkShP66N4+/wo5/Ycngg9oUmqjxTw01HQu+rOEEmaVfmZ
vDaa0cULPLUH0SbjC3vOubeHzU2xw5EeQ3T7dKi0BkphymTynMAYrhO8oO98u833Yx1om4z3fgi0
aHjIdd/4g6kk3SyWlDCBx4ILeLw4S2E3C6OPYM8Yo/uoAKafZbl64RJ67oWRyyEXx7XQ5tL9dBQa
rFt4zgy21CYsPMyYmYGpqwAL8PwrOz8OiugFzwMFYfnnjz61kjAmt+DaeFhj5MYd3GlnTWXl/Z+N
cvJBB0FhpVDhueZardw4Iks3tOGo/+AOSIGYWB+1FK/m5M1U0N0kUJDRM5U/XHWRn4abAdDYqhZu
bXn1lGn/yd55bMmNbGf3XTT+0QveTIH0ZbIMy5ATLFp4G0AggKfXRvfVEitJsf6rsQaa3CYFJmzE
Od/ZG29nOb2TJ/ptaSVg2cChPfqil/diW0Om0g2W/9No61Po1B2jUMMsnnjnu4gCFRhO4rZ7BjHl
eQpSNsdL9+nPZ/i3e4OApSRVK+pklK/eXkh7AcPAxIIiSxObOMZxJEhXbz9j4c7284KEV2eq/GNt
BmKFF4BUxP3h3AGaXP4XS8af/yUXL9ac0dy2SBf2XG47Xhk1LqA86Lt3LvZvblzS+nzyKNPQPLlc
sjntYCeZ07ANWiRcfwkDAQocA2jvXN3fHIe9BbscFlKsci6b7C08ayDTA770VABex+W47+mfvXPO
1qXfxaKBhjpgkjVKSPPx4jHMzbSrGUAyNlOXmvdj4aW7wDRUVIBbgAkFInHJEekyWzyjomgB4/35
9vnNSunN8S8e0FqvOybyUmNj+xpSCunOX6uqqPc9WaxDOSdOGppkW/Z/PupvvhdEkqjpMkmwxrMu
jtqnfVqkSYLmBIviXcWGdevV/fzooab/XxyJkiNLe3ps3DBvnw4/MJak9BfiV8Kfrzp77LZL0WmP
ujW892X6zQ1DKsnnA8inFtDLxaEY6W+nOPMNKpyI05UHDNNs0njz5x/0uwvGDpswi0u1i5rbxQ/q
YVj2jm1sks4jNRa4In1hiDyrj73dWh9zhEz+Pqlr5J1/PvDvKrgYGf77yBe7GLcQkBqxwG7GskAw
VaSpuZe2OcDADWIZNYhD99Y4VdslXTM5IJPnre927S7LRrkPYtd+RvB25ccDgm4fDLmdiK9//jf+
9hIE+hpyZGHPrvXtyRHl5NHrMY0NxDQylgWjnoCTzXfOhBn8ev+ypyD6w6aRZAL71rfH0b1xWhFS
I0tGRgYP3rx0rwviIdtYPlpzHRWl3xd7R/q0IVFEpB8ar22KjTDSgNj1GNe3qFcMGQ1NbGkHRG2D
8wG1t5aceSXVN2pckontvbRXr13i66euClIYU77y3WNiAWLfZX3vJRs3SbJ21xRd8ClW4FrDCnSl
E4INc66Iaaj5sCzjTAVmEGZyXSELIesZ8NnHFTvDLK16jF77Kl6J4h5POxyuXpHY0XNqHxvDTASh
IgFdS/W+WAV8JXOMRm3DRAnmOLmenXZ5Yhw4p/hZLxxf4RhDdQIOJNn6Ux8PJyZ7AbJlzLSAWEsL
Leb/SwO40+RasS4YiwkM8ojseNMFRfOx75fRPNQOEsGdMKh+MtKXI7ZBwBtDVNYwKu9U4sg88gJI
bjD8IEru5JR7+xKkWHUy286fNsBYrXzbpxZDu8zDyiCirYVbKScHQcvQRYkIWRMgfE+1QQsbRjmn
FUyvCmbRNbt7Xod/jH2eI3ObjMI1NwVygXvTmeaeSLlarJBNptbt0jGb5pA/66kwy8zsxaRUxFyW
JbsbFETtq+PALA1ND9gtJhcUKBiu0dRMqfVYU3gqmDCYsWprkrVaGIhxObT2aqrM0XuA6jBgMkRO
YuWwXMwR204mhXgQDg7ljeEX9A0S8ELavvybeV5BC7rOXa/nVMULmEE4rPqLmVQ5xHCnsG6zZIZX
E6R8d46U7XIr8gZTmJGLKbW77pjuMncVgxUVSOyxuwqAaCNmBE2YUrxgxC0yYul1BwmRbTybaJCf
41bK134uRkbQJ6NkRhppzpeZW/iz69fTuTfq9oqxuIq2vz6ZIbss3d0VMp8+6HYVsAGz++nkNT4z
NqScjCEykgb/CkHkCqnh7Cf+rT6IQDtM8MPVx9GHCQG0wLSWcBoGidx7KKt8U0rd+qFqG5GUpls5
LIieUf+MglnIcBP2DOaNuYX1upwfeIWWAYrzpXpxKrD2IcIhgXagVemnPG/9o5Vl1fdGoEWdDCUx
HCaejXisyxFHkgwzQZKnqb7xgYwDNfYrstJVMAA2mBJRCtxms4Ao7MzZS40poiChMsXNnTIXXE/+
SNcNGUbWf3O8FGp+UdY1+g6vlZ+GLJ2Q+w1oEbZenjgvqVZOcm+YLoo5WncWingVODSXVbpLyTFp
26GEER2m9sxTKusKHb1dBC3D2j1mD27mJTjDCNHQZ4CiY/ocyQUa3xaRpxbMxreebdZtHVjyS9Lr
mhaZk5NlIdwH+yVjniIJfa9dJm6BPINBTfYH1DLjTP4x0ApYCVngs8yrA821IthT2Z3Jw40qOVlt
XzJm2AMQs8KWDde1PoL+s+0wa2sLN0U/tknYu+YAoEl1gQxNaP7iftRMmvYqzUZ70+lF3W4mn8cd
doY2MZi9rLJPX0t7YJWB7IEtCAujF9um+tWcdIG8QlZNvp+DnqcToydsB1PIuDjwpI992JnZiOi0
7pnjyep4IFoXWPW9Ur7zqKVTx8B5ufSYiSd3MtBmrhCSahQdjjNS0FB91wx4yJyEht61Kaa9cntm
POsudpdTJVHf5psKThKp69ERHgE5DbWHIb4QVGT2/l7HjARkbUD7qpVPgL19Ru5LFZuwhP5f3THx
6JNO26AcqW+pXAaPTjPkHxyz1yiGdgE8tswtT3nHdHhiYBM3Pa2L+s4zn+bUyPnPgeifAEK0qxAG
ctA7K7dfSn6QLEx6fMxrUNAkuGS9/fQlxEtlrQIAMW7yyOmC1mjEM64bvdwgG2G5WCPituLiG5+p
Am+Z5kUNkegwsHnZtKN4+vuT/3/ow/9Yq1//8+h0OJbJ5z77/PO49Po3/gXl9f+iXcSIMM1fhlf/
Dk7+My3N3LPFnCXzCVT1Ga1d90//RT20/zLRgrKJhmpN5MJmefXfUF6qcQzbsY5mhUsu7t+ZlqZ1
wl3y07ZnTZ+tS0n+jRyITtz633+qPthTFk9jLCfel0l+lpBFiPM5NsZC/C1gYlME8rMYGNRYxsYE
WgO1O0YdOaJGBDmfv7h+5xpb2ToFkJYsFgCWxhzt7FIZ8Ur8Wl4NW8OHCmyDAWGjkKaIEK/iRyuU
YzbRYKo+OLYogB4WCxo/oNSEL2rst0zkpKnh8x5ymKWGQOEmIQ7OeQQxUiZzZAWJ8a0zuDp55ajn
nPXH9RAvHBYgVQEYqm09/eg5jPVBc/9uGswNQGniXecVXbrrp/pFVoDSPOdsWtU5dYZXjWWBmvwb
zUmvixw2LsoZEO+7WIIVRGNoAk+JTQLGrTqAeuF9Zhz4c9mmyC25XenAx85PoIcxbDvcKUoWXxzz
uQ8aR4Z6at7kINNr0L8t+Hvfcw+0Wz93g3cbk3WoffzxXfCkF+qebmGDJJQVvcHfHIFhQFvaok3i
NAAbV7xuUOfwDmy6bccqBwCrrxMqsWb+CpDYONWilqWHN1qvidfs5ro6DggqcCx3LWrj5QCWh8US
skmzM7Tv8zInMNmq5yzJd0PR32du8wUjtxe6LdymiS9Gy0YBROOxNabQLz7YS7fjw5AyXpPei0Xf
DSXGoVbe2yzlOL2vvfuck91otI+Jb+1y0ZwQUW9Ki+zB4N7wCeQkKXAwaC40a0pe/Y4csyMEeL5E
f0y9hyydnySdEtRZbKOQpmYjY0rwz/huj7sW1P/GrUeW3H+bbbeZ0570WJYlH5arBjQFJPw7GyZH
jFHYt5G3jegCEac3mfvg6uUVa6QoByE/eRiEVlU2Vosq6hp/w1Ll2hIn4RhbVry7JX/WyxLmltwq
ZrGz0XwaE2D6g71PgtJ6GLRP6LduGkou+6L72vvT2WEJkMQLW692m3niDtjmVvXOQ67qH6PdR4sS
zzYARVuIErG5xKBKPc5uz3WbbATNNaRTKGjcI+syb8sKC2nrLeIlMIT+A9SzUBsRPscP8aRFhaiT
68kr7wKpF0/p1DPuMqdRGZcHMJAHWCpG6Ont1oSY5DLo9rHvbkZ9tkKhiP8sRf8Mwfhgal4KEn48
VyBIVDlfe779oawkECY/PyeZ3JvAqWYt2fT1jInA1lsJvk7AFEFdA4e/Zmq22hlZduV0jF2MndjG
cEJD4Jkbt/SOOEoORiZvzLhluaz8UM/828nueFizmyI2DqgBgMANrPIH985r1bEfik2jz1Xoxuhi
dTQuOvaBYCpukXQeTakdlOv8ULBs/GraSe4Q4FVHfUJAWPa3pjt150IbgjsLnDXmvmtZ0Skx2QFA
f5Rz+gjX2gN61d5n83RljfFUhvmkHzTWrUlffsfwFuVzHJkSKCMp52DG6JNoxcdZ71EOIGXOaWDw
9dVrWmd8YOf4kFqcUbKURluFTZ+hpWz3QIvDms41y9Xz1JukYSFGAExQqLNAC6w6B+haHoPnueE+
VgP3X2w+OZQN8DXiJOan+8nJM6oDKgrw1fB0LGFkVzhm7lSV3M5qubGa9Fof1Vahn6o7MyL9hdq3
jYRtH0xkpmnhQgK35E2V8GIY4Y2nkE5bxAFsPV1/OBgDr3a8H0Z172R9HfZsQODRpK9zOV0RlDub
AjklNpYAzW1v6Ff+nGzAvoQQ0o+JC7V8LtxDL4YqY3Xshz7h87rUt4Ulx9DSmQ/yG+fL0uOOSak7
0NJxQ9ftb+CNcp9nJ08zbnSjO1l9gEi5+N6jpXuB1gYPLQbVJwQWWus61vNPMCM3VZYeK5Sbnb08
6slwkyJ+cj0LVXgCRWk6zbLhdqrBvI/OrrTdSM39vV5aP2jC7pzZqTZ81tRhdq2zEPi2hL/1HfXi
FcMuqBoJ9XW69kaGaPQB5MQiImSnEVcgi0Tg72PNOw3eCGC8u15fRypON07RmUdlf9fiIJIOM50M
3ChYlqBFsencObqSO0rAYZaLsPc6bKDkRhbth4pvhkqd7AUAp59f53RveWL64wjmXLfU7aSnO2lW
BTrn+ZOJ9Cpf0ioUgu2QsijcjNO2gQnWvlZdq75izjnYzaPfOzsEHldxod90g1ZtRFwBZA0Qvfgn
TzWKF6JqZvYgjDuiFB0mduUAJZtvg3KH13QaWjbP3lgfqBsklBlwrcNMzFmGD43g00Jjpv/WB1b/
rJagfNFbTPQhE9IOlroOnP/CzPunBqjfCxV/58tcc2i4pf1MICUX8J2snD1mVww8jZXeOec4rofn
dmItzzzuvGChTs3gaQ4qadDa8eDx00kQX4Le0x4tNJ0g3pGbI6maQZVD9jabbdrRvYaaRho4ytpg
ugbskE9bhbDoO1Oek4jMVvXXYrJjRCli5CRIHQFHWLY84dcNDMrvjK9OXz2r19NbprNd7VMzUwyG
Oz7IfadP+bItSGSP+9S3y24HlTP2Dx5ND5s4UAF1k/+L+yslZut1cHFWryskM1y6mBrYrIhdhJlb
EAL0JnZG1yVM4gyCEjKzYzN4hX9jYOuJageDwX059iOroCITTWS6Gjud1BOTgsZazNrB0qjZXi+5
n7nAGgeC2AYv25m5HFC5t4sYGndTsYu0EbvnVD4110ZaJ4aJXVljyJl0Z49GNSKutT7sRashE1ti
vQL6nOnaNh/VXH3g2oEq9puMwppczAZk21QA6Qzi0r8mtTplkTLo9G2lYTQTsqM0ldxlrVtHg8+s
7560eB6f28ru3dcic4YyWvPTcOL5gktmgCk8hi2RoeYO89WqW6Kaot+Qd095iwzuSvPEaf3a5Y1a
jXqdkBvuAJvvcOIJFc2ycEE0ZM3I3F/N2jEUesMah3qS7rCbZFcdkZd0loMWLyrfymCMsdHhoMzC
Hi6fvuH50alHYEP+QZXcrc6Try/JgYu/Cq8s356OlATRQqqRrITmSWc8t2DdnuLGXcXjbd+CY2nh
5h9cSGToC4sYVxIaUp4Y19eyBPh3xkIAdbvX7TvhA9EsK4d2SZw5qRH6sxrdjeY74xx6TVzfcc8u
7Sk2kJXunNhuToPfUxaru2aut64vhvbKWub8xZ7ndqJwkoBYdRazfwmgvl3H3SRXcCVZ5iopXYv3
rEVFxEs4y7tZirKGoDnIqxaKP3JUVu68TPSB3D8Tc51zhNoJbFUrFo8yirsikwatsD/1NWMW2zxh
lnKj63OP6L1W1YZSGMM4Cg8h3O7CvZ54MPMNHZJ4DNlU2CiVjbEoNotUNoQzEMksYEatGyLCjSmf
cpa9/C8VOm7EAN6gdrCDTS+aUryyG3uxcKiLwBKf5tFDlxa08TSxwsi9IfLzmFECPj6GvSURxRJH
ulkabLh1mnXB4KqS89l5PXDZpflWMR77ZbSUk0UdWoeaL2jsXGfB2H4XHVIB/jZ3C2UIGeNoSDoK
xOZjRx0QxGjqJlRhU/2xcCyuUlqWFe4ipsrI2rBOokA8vRBiSfzQJEtJEzBvNiKfzC8ODtKKZeBE
4aKl2HiSUNyvSqqG5dat47rcV02VZXuawtr9bFZLtpNJk3x0vOeEOyRKseN9GyjZO7cORZj7QvZg
2M2kZFXlu0nwFXNUxsTnMsznGblahYR7Mp9zXs5xWOYeX2etHBOASVbtPlJGtr5azdBka2VpoGIO
OPGrX/uwW1DKNRbFZyyH4aRTCQ9XGMsx7RRo2EpVTFNgNfQiFkq8b4PBcFHr+NYPJ56sbyikPUY8
O2V9MifCxtuBsAfSrtmVNjD0dOKtR7O42pSub/xIppY6oNVKE6Cjg9U27AA0KkitA4gQ3wGgx5q0
8R4aYWNSh3ItvipRj+Agp5HLN3QuGrW80blIiKH4JOkB+yTLnLM0AtAHP7YsHxh564A4lOVaFOyC
potSaHncTV7Ah7eb82KMGJdghhwMI9JhCv/2SbbW7NM7bhI36vxi2s1wZ7LIlTFRg8lquvs0zmBp
JmOefurcPvhmaC2WRE51G4fO7PdTlCepxI7q4rXetWaqHkrdru/ZP4+fccQSqYP5NGdbJlRInrEL
TJH4pXFzbMq+lzDeTVj0qjB7xTvSSYrQqyRlbmGJxd4uetOBoq2NtA3tOajPbeM6UFEZ+XVRx+A3
D4OAcvQ/TZb/q+v8x4ph+p/rOtuEdsjPRZ31j/9T1LHcv3wafpRgKNPQPNWpvf2rqGP/BeaOG/y/
Kj4Ugv5V1LGMvyjXALhbsxEmf4q/9K+ijmn8FVCsZlX092AIpqZ/q6hzWdJhuGSdRrd5SC1KhGvj
8qeSjg+AmxAG898TqwZfEbtryhP20DBn72+XYtdlH346MXf/lIt+JuFddPsgxnDEgBYyR2U82L2I
ArVV6qf94iWA//0rS294lbyXM76MeKzHIDnlcd7WyAExi7e/aoYdXdJ5QpXaf03FuYytMHXbq9Zt
4Z+ig9ZvK6pJ1fxO2/rX4yLH4ko7TG14LpC2iw4jJvk5LaCPRfUALzdu9lpv3DaJf+VaW8fCVJe3
9yZ8X999J0+yXqY3lTkIJq5hAVJk67JCBt7+YEpuDX4kQL2N3VCVkizULK/doub40FjWtPEMrAp/
vo4Xka41h7f6VBik48YmbHFxHTPkIVUyckjRzl+EUvLk5RSM01G7k7r31Ad28CCq/L2E828Oy5wG
6zFCXYx7X6Z32BvB8s9yNOJLAhd7MswvzCZQP1DFcSrIIAYne/K0r3/+sb/ctOvMA51j4h6ANX65
sB0tza6YE6xbhOitaDQGUOylX6ndn4+zZp4uriM3kOmuM0ZAKS/TCC7rsJ6uBcst5N/Q83ZIsEPs
5FfTu0RKXi4XhyKJQ3WYuBopZ0Awb28ZN5G0yCEZRTXf0my5VSYP/L8ZLuImWQ8SMMzuM9FBzvbt
QYD6lo2h0Q7OKHBkgxcDy1f/Znb6n4MwxwhzkUAO4eG3B2HNkfejtPKox7uy06RCw7a0n9d94+bP
l+d354wQ40rmWSP2l7mUJA9yk2ec2yDVI96dRAEgifna9s+H+fVucxhzcfhcMBy11vbf/iCvyaEr
tKSQEzP94Dn9Y1e27xziEpTz90mjEcWzq3NprMuTpk3G2IIGySMpMI8UsWXeUVZvDrJvHhe9Qm8w
BcUGFKHcWFpAHy6Y+8isR/2B0VXCGWrAfkKhoXnnH/abU0zClhvGhJBDFvzitcIcsZUITDPR4tAm
S9JwtYRD7XknQfV3qOTtkwY0kqkpnuVVgHj5GRr0lr1aNhSRpaYvfeABPaJjpwclSM812WTqzfcA
kcJHp0qoiTUuMQmzG8Upc/Tiuku67GDnyjl2JBNGSuc/htFCbVsSyQBUpn/78x3x6/udQW+GWejg
4bficX17R7heYlMS9Dgr82OpvnnxbRmZ9/N7YdnLPuF6V1hscg1G86AH8Ty9PY4RLDIolFVEjnRP
YyvX/nulbmnj5FpU90LStRRM9oSzic0mtFR/GAtz3BKCSfazVjTuVqfa8ecf/+srn3WTR9+JFRGY
u8tXfgViU59HwceN+LVP35ZmifxcDGhojgjStUNNW+Kdr9tvbkNaXSulCTIGp/3iRLhaVfO6x57Q
2d62mdZSZFafiNG/Q235zaPON4W3CeFIkz3NxbtLZS39EL0romKpPXbQVTztUBLFD38+hZeHYaaC
bzSvSL6ckAkuF0Q50HRjrLh/Wsa/z0FqxRu2f+KdH3P59bo8yvqv+GkxyVaMOX8UvlHRdOaGFI8X
lc3iXpnS6rZsOsZ3bozLi3R5vPW//3S8VKf9JyW/yulvbONq6Z6N907cbw9h8czRhKPJdskthRc0
9kPAIfCCuvUSguDASvkeMOgyDmzyS2zGQXjsyDtCvr5465kAg4u81nnunGS6FmzSKOa36qP0Unmr
6734LCg+77KFVkCl7oTByxEdNxGSP98nl++Zv/8dTAJ46+MGfebitqeXY9RELosoEele1k4f+gx+
himey8HU5TYPmnfumb/v8J9fxP8c8m9aEl3lX7OeDnUAvZZFZAOO39ttFd9X+IjD2LVKDA8yf4wF
duS5iEmWWHLDDtbcqSK9Kwzcl3p+u9TdwfLuYQN0H4YufidQ/JsbgBwxo9i8XtdBzot7zFnslRgy
8c+LJ/FV861i1xDWAAQYq38JIf9/Kd3/3AU/HWt9vn66nzsfkIeZ8/adO2qauvXNRcWksuadn7Re
xF/O+E+HuXjn6G7F7N7Cyn1KAqRRdXsqsAhNrn2eg+xhHeqndD9+pmRdbv58e/3mNcQQxrp7Za3G
2v3iyEtWDJjDCDQ5roZfqneLK2ZQ3nun/vo08fUyA+pELvtAm8f27XnkG6wPSKpZ1mAsQ6VVHWa2
faFDEM5p3V2fJ0/NROU2rk8S0w6a73deTL9sBFm6czUZFgI3R/jTv3gTJlrVq8WneauS5Js32Lel
VT7qsObDsUrPRj980GHBCzrKcLiOfz7Jv9yxF8e+uGOHRiLwFbKPeuvrRGDMpG2nEBr9+SiXU7ZQ
vd/+xIuTbACw6ya28lE3zVvPGw+eln0eCLaErtmiskm2hZyPXTnCk4M1J2vU7YZ4j8P+ywtr/Vcw
TMzgHgNozuUGo/A66N+CSz0U+V2XyhOR1a1m5I9WGW9j/GTv/OzfHW99D4AC48UFnOHtrYX1eS4o
DSMDYXaXV8ZeKVrW3FOus1OUoP8XJ5mxIn4dIxPMG1yMaKWapAKccC3Jph3SNjuljrwXQXaq7e7e
yIOb1u1RXC7edUsjmLaZDz+nf+8dfbkAWy81MU8Ansxsr3OFb380jrVpnAYDZFda2+MHUsm8oxCJ
eGet6Oz+uSZA3j6WNmXPnSqJ9zz8+TT88tpgI0x3iRcG5RxO6sXqtxYKaefA2rNYpmvOMkZVN/03
KyjrZntlEpKkdMASXpYzmhxDgql0JolV+dGhVJqAqvGH4MHVG9yn/yaDYH163hzOfHtKpyK1FtR4
Pa7ADIliwWCmHB//fNrWJ/DNe/7iGBenTfkrHdlY+vXL6oTu1MO49bZUqO31nfDOghkvxy/HY2MM
n4z3LXUoFjQXz0aM0Tktq1QjHtrpEZ1NIv3OaGj9j3FxZ+JI5Fm1DQEGTGWwhJvHhq0nsXd3dKyw
hW4/LyG0E8el1Zi3Zz+Jx/QlTXynvM1yo/ZO7bzib8JhRollLij7SoDawJt0jz6XvhSfSATRX3cH
uzlXrYNMK0hz+aOfjP6HIfzxUPRdf+d7c9V+r/3MPMc62rSnddrE4KUxLteTwtqN63IrPM17wl1S
3U9miloxM8XkH2YGCD4aAX3WvcDieN/rjRUBvnJjOitSPZOUlixIFn8+23BijoppkK3emfGPjM/q
a1Im7Y3ZGN4tDZc2JIrbHuyi+EHYfLGPolABUCb6ozO+oYWehWrclGabrRfbuUwSdz+b7EMjyOJm
t49rWNS014rPZeH3u4zo4KmmMjptpaOnlD5FKl/1NkC/LuL6uguwXkXMoo04BYfMuqPjvSuJ8V7h
EIpPMFvlrizox5td7+J/KhZ6hTN9c53BgftAVdZmzpdHt2iGW4IAw3FaUkG+vvd3Ykx3cZfXMWq8
wIvwUTDIN9XpcNDICUxf6PTNVQTGnuDNSFyvsjLv3MvBvBvioh23lVNZu5HrCbVAW8bHJK7JtAxK
TBSkshYHHQNf1VH69XJlFAxTkZ9AmVhU26HRRiJhPXF/C9vD3VThLrTzIVpQi3S+3u2hH3hItEoc
cvpgbWfZr7JgMyIevUn1uburYICiLqfIoEr1w3cr1vdpQQBYT2stDrtq3zrzydQnjbCO7X5rK6L4
EM+TsMgXMjHZ5G69xWuJDDC9cNtVZnFneJp+z/UazigcdeMm6JYvjs4cg85FSwh6lZxnuya2V7Ce
RiH5w5JQTvTcv4McgztDGyJa8aRwGtuM6k4nxS6WL56VuR/z0qqvDTG127he/4FZ0R5l47bHrPEW
gxlv7Wi25o/WsnsnKqa0C6si27aJIhkY0OMrnnDd4U5vm6Mv8dQjrHyI0+/BLHwgocmsvYK+Pc/N
GvYgW0D/y/qwWD303mXG0dxWMuIPaQfC8tMJ3J1ONCX2r1r+qBO3o3nOAjGzN2mYfBvTZluTPt/l
hjxDRTbpP814vCoKCESFyI9vl1L/gBdQAmTO/YSRibXoJWXYMa37qRYsXYRT0VKPu6+W3ufbLivb
G0hpy4mFU3EuecK+oZfFn2W5qX2K+0/M4l5RlkNPGAx1Erx6ClN0XJ3LYXmqnNcWS+JoTE8Nt0d9
b/qpahh5GetdXWbjIRUBkEOtqIvHSaNlEpIzMh9H/Ye9YKbTaVW6NI79Mv24mOZnxoFYxRo6enhN
6Bsu/fChYKd/JXJRPonYzjYGBP4tFfK0OA282DpJ442u9m7UXPOryDR3R1IhOFYJb4VtotCfFcZN
39q0opkcSml5J4Hz3ZPZlSidU50mOwZztssgeIAKe5v6rqq2EhNxEjIwip3OaKoIXfhzIkusCiAC
QgPzpIG5dptVgB2CEvLIMi17YJUH2xfbeiH+VdF91YNPzmjugBWtsOwIZ9BO2nUk8/FFeQVt7YzD
MbFhlMO3sUrImpDtY8qIHm67ddV4aMdDTq6KgD2N4Skkvr/hM0BEqZmGg2xd66VjLgMttnjlPcYQ
XKnLkz4nJ7a6hFL15QdRisjOCMG3pfc8tEreMhUDAw2eLK3fQiEzpZL3xdCniSWAeda4L052by83
emG5hExzi1kViKYB3fFRfBV599VPnPuFTObBJ/tehUNcAV/G+7CVGrICmuv+o5VwpYVjp+d8XAgo
+NOy7MaelLEqhoXrDbkUzbap3wHPKSObUcEvmGl5kc7xNwatAAYm0n3W66Q8LFZ6Y9eEi1PtuXbs
VyZQoxanKuFB/861arX1hHVImD27cwrZPXSaR/IiULxea42QTNKpjvspGQPj6HQGYoWeNNB9FVCF
NBRNYCbBOjucPb4PS4mQtm5MDLBjXm6rupvUKWZbsw9kso8Vj3e8aOMPu2pHHdxNNqcf6qGe7yxy
w3tNq7Rr4nixu19E5V0hGki1zewvfpQhRL8pQRTzyCXXaAO1Td/jFBRUu1OizhOjLuFiGF+JRr3o
UrntiXaCvR3lFH8NvFl1Yaz0Zb+Q8iqtqmW/XhWbyW0QMBbGgUXtRmPwm93Cxi/mE6GGsOzb7VDX
JHgrOyJxiQVdqEPmmcQ5gx5v9RZiVxPB/NFfGEpp7JNe1r39IBgZ+94boO9IH49bVrBbvXdvLD29
oUCyF7HYMuwXETuNu9tM3maCumEbuFFepg0aTLsXWPSwgoe52z30cz+eyrQnh8CoR8Vz4+evfpLO
5Ukwl0cW0ukSDLQqR70YKFzDkkfUiTuzP/bOMSdh8xyowjkBwLfCUa/NLvLrugyumH7D8Ud9IuRm
xhE9CB0R9kwdh2KsS3h9OaRTsnzw5djwA9tueCotCYfX93FKhH6dYloGe3OIk9Fjatz4muhW/VU0
iyRyaLSvvKk+U+kmsY07kgikCub7hOmbw+JW3W258vfJ9umKXGI8W7eaVVZNaCSkHXnFFFPJwD15
LZX7TRvOBmGyUGnNjfIwCoIXzZ+0om+msJK5OsCNZjyEMkIRKt3ps4PZeQzm9EmQ3OZL53/q+pYR
m8BZiOEmjko2pvAnQbOuRlQisWQ4Uek0LwG2xTx3X4XXuhur1Iium1JdD6ZGOrx7VEQ0PmWeM+zL
NUHeuppBxtyZpu2QTdNt5VbzXVp7QM/04MXKh+6m9cj51s2UMonkVHuvLZiRq+bkbKiGLIvHm1qz
4HsaMq6IPjVLu9Pr6kk4Ob2ObgLtODMIScqSQcMc5vMr3HgWKMwH8w6tukM7rN5401k+Eqm6rcmC
5gc3sQ6p30YubOZ2X81WTZATGzcVInUf2zHBtuYKX1f3gDQl2wArBEKf2sWhGtP0usbFOqQ6jqzK
T7bLUn3s8/GICAJjaFfcV7H/oW5rcQ5i76UiIsbAprXDskj0XaF9j3tqkZpdyOo1WTgNV6WQxZ4x
Me6baYlvRWF7B3uRZ2Qt/8ncme3GjWzp+lUa554FzgPQvYEmc1RqlizZviFkW+I8BWc+fX90Ve+S
aKfylM7Nwa7aQE0kk4xYEbHWv77/zk4M2BRjy4awSzrZRYqW3WpKhw8pClrE7ux5JddJ9du4Qj4u
mZJ8po+FONhqWH9Ox+EWU+YbzR8epVHboiJvgl2aEmPSZm1oOeL8ko68p6RHjIWeW9MyN5GV+FpD
eETA3YtJ764jVKG+GxuIX93EzsW3Psyrx8a3xW3JTveqqpFk9/VU3rdTeRilLhMr7GRvo8jpVmrT
bLWksVYFAvqXCThx64vhM70bGRKuiNxsleoPIXa+KyBLT1YbPWfZNJyH6oC43okM/0xYLZaYar9V
Bn5Ekavyhm6xB02DHioSxIH9ICXoU9PAbfv0EBiFcQV1AQ9dLEcxxkQbXbdMywYb57iXjJVGHLjD
GrVaxdEw0DhWWphZR0+mCJEDldaLsEwSA00ZXGWtfWZGybq0zQ0HUc+kbq23hbRtYlb/tNKK817R
8l1XON3GtMN6B5YqZ9WlE8SR6Cx0eyb9SiqnefYBiDKvx8Fxu0StLqzUpD1xTKrYNRBhbZ2Es2xf
prMklDJvd9CAH6LWF/7WHEzVS5UGOXxBcheNHqqmYpCzbaI19HZYHEG+07RK16vRq55ehf1XrDsA
0UTBN1MdaDLxg4Btcn3rOMXXvBrDdQfnODuvhOhdIsaIz7UfJnvRKphLl2ypwqYZrhyRByvbKIcC
xAQ6LrOFpL2KEhnRXEJu0HX8sFuXirmpdCpLekT0tAaBtn6Y/PxF1UJpL4bSWXdx9VOpaIXNOtaI
oZkjSEJVUbEG5oRIe2ritRLV3/KR4iaqyseEZncU++yfxqgiZCdhV25S0SJ5t4JkRdEi6jAKGR5y
3UkQs0uXtAW9wOERN7HZ5OlG6530KopYFHcNQTP0IuSgk6c0pFxWtA8UwYpZkz9NEHtQv1uaHxzQ
wZb5+YDJ8VSwjdfybJegkr11/FmOwYESuFir2F3qRX6TJTunBw4HW7kCSeI6rJDNBWgqi8qXPzjN
yikTnm1UnMS8FWRqtA3VlY7WqlF29kaSoelT+6maNfRxW616KuXOttMz23AFdrKr0KL5qk1HbXyM
BFpXLzB6HiCWnNqlVoO8trFxRG9yh21onhTTI1urId5qnOWwn7e14UVrLZqQTJ8OzjhJcvZCBuzC
se6sdN0P4/iJVH6ibatydJ4DNemaFZblJfpfLby2YIvfOWbQfmlVAwfkYBrD4byMu/6Mf1ORvvaB
HWTbGEHnQ5hN3YjdTzpo3yIU2tecMQpCcBlr2hW7D6t/CFs1X/tB5KjIY6XRfuikIPevwrKrZ/P2
wYrOY7olgstCG1H4EppKwlFWuqw/zXlZhAr0of62z4tpL+WVwW8Rz7SRDF5o5E3tYrrLYkqZW2hn
sDUq57HIu7Y9kHlOc08qNWebJIazjdh8NbthipoVuZzcVUu0eGtWat9kMDqXI/7GF5Tbn3olPuSS
glCbrgtE2BLQaZeolnzvRSA+RbgsnZdiTDlfKTkhkIYpUtaNPnyKOs2gn7j07yXnLorEGR1XnLpj
gsrklabvsYpsWOXKLrwsQrRb+nMUVHci3mj+Gc5h6jnn8OCMpbMDQ8mRVd4q8o2RcAYeAjkd1pnQ
rGwX0lVreEHUczqTcDD3Q1Ww3rbyqlbxrPDHya42OUSgztamfMWLvkwj/6BFxrqUR3pMHnXr6zg5
3iSUaONrY3EZROheb4SgE3oXZ17fetPEsLtsQqO4Aa8Hd+6aGxafe1UpNwghvyYxe/sAje6gXEz+
o7DRo5eePhzGuvVXYWyQjIsFHfyx/o3shoRpy6hjpC3y87KOzsNKbi4ajnCm7aI13tRm37Sz4D3y
pKGhIzqSt90wyc81BQLQhUjJLU+DwnmfsvE3EubdSO2pE4e5i/YWklX10KvVJ5rhNVPQ6FGkrJQl
V4dWG3O4lhr9XNWaMgXYl2N5k9HHoiqXZhUHOdEcTAH2o32I0BwHjqvINEc8lNtwxfE8dtsBUIL0
TTVD18wHetOayZOJsfnUunFeegAq3UZR1n2XmwT3tPSiLvLoWlo7vCFLS9GFUo3cG85UpetImJlE
BS1yiG8BruJeboY3o5xp0kYXsOAuMkM6C1X1qzONNIAEKT1TqoTte9BrdugxIDnJWLn5lCdYae7y
ggyMIPWen9tJ1IiNNIBoUplzAB7xmivkdKwvg6Tyyd5oPtqekM5vdNwEg7ay9PtmHA5JG4T2bC7/
ZUhosBR+z35Nbwd6UQJG/KU0KqNbtbPHlZ2V697S6cBAX2zVj03FkWuXZU1okZ8KzZVFZfJSyXN6
pFiX1wnz5J4NaHDbOOXGSE105+jJjb2qkG+aelm7sse6FptUCiq6bKqsG+51HNVd8lyVFym2DyPU
qte0Bd3Prt/mt1aR/fM4Ad7QT5HhaSzMnjoZdN26WU28yzehlfsSLTfSRZLUyqYIxVlfdJedoMHS
z52zVirLy1bW13khA5WBwwEropk6evXoTVWQ6Ra9Btc2k4zk3NK0qVk12NaT/8yNi7IS9Fawa3hS
/D6maYFt9ZmVZyrJgwRxHZmDQcLTKR2uMOohKtrRxKHLKl4w3U3jmxxmzp3jUwLylHqihVZOpcci
icPzQbLk/CrJ5ZEdXjP4AEIqodL3qsL1dS1ftNNZZ9S0yaCmste+X9Q5mwW6DuARTKukS4Z4k5Cq
KGaZdX4fJg7tDqEZPmKEEufn9OAUkmcnaaWuA1NN+qsRy/V4O4EFGM+UMrjXO3OU1g6N9I0L9Ut/
kZMx69d1wmGwk9QYQE1Q7p1cbb77utnf16z5P1IwDFAyCj9xDaci1QcwYUXUa67SOM73Od1El7HU
KBugMfgsVJItrx0lDnb+1KH895Om0EzMbmiKpJlEWY9glQybDlNrqPINCeoyM27LxsL0jN3S5IAS
cIu25ND5pY/o1M6/S/pQlxyUMA0iGSW3AYoiZRP6E5egOJtIUrudTJ/SdViWnP8xhA+v2Tzpn0h8
X6PFzndJpmmHUa6NqyHj/KPQHrJi9ezx56ER9j7uGFOkHxSM0DO5s3WOYVlsrFWcMWj7HVIZQlFC
r746VdJTD/Xdk2TdTzO3G/pZhc/cH3f/rHTAwPupjjIRoqHBshZ1J7rQpzAsekEbkFhFZLlGorfp
3PvDidLOsrQ034jKnamYKtxnvNHe1kHUoWocvaNGQemg8axYLb1MiR+T0HzkbAoONeQ4YHR6caJc
sSwp/byvgTCbWrSs/eI8EqK8DqQUSRtd3elWFkFymY1FeULcsKwWzncxUPUAG7dAyC5fY9BITRim
vMaQvkItV7wgU6vNZNmbPDO7fdPRDvr+h1sWf3/ecS5QWmCWERYtSnVN2I1a0VMwzLMraTw4te6Z
4SlbgGWhZ74J1U/HQOJszerftx+NLWWOOm/WA0Z7ssuctdZOp7kWq9n7v+Z3N8II3qH4iUuY9gvu
MFX1DAIeFSxSxYHkb+M8EZdJm1e3kR+fqJv/5maA6BUKnQrofUT3b39VPEjYI2G06ekdZ0I2HWyw
60J4zN4TH+kXgQIv0KB4DJ+OVzgb9b29lWzFY4COnNH32bnK/Y0pPvnZumRZyAVp8WhjG3uTVvR/
/DYJcvxE9EzI75c/MMKII5B9DkRpHearsK7kRwgmvZcnabHyi/iUGeNv5hjiSroKTIPTBGLLt78y
JBcr0pFh4iQBdKlJhuqvK+v3f9Tvb2LiY4BqUYXz+fYmhsxOgaYpQcstCYimSjiRg9U58cV+MzYA
lKHnQBCI1cSyTaKljFr3Gq8ut6+y7jbvf+jhrUgf3v8tPyfO64ot44LbEAVp+8BBbVlBlU0/S8qZ
HKimVMTi5KGO+qeUhayHHqPF8TXKnY0mpzMGy3ctYQOUMM9Vq6XT3f6k5rxmqdZHzymca4su1vcf
77cvwUZ8So3cQk+4iC0hraNYSOLf7gsazMuczHw3liDskOLQSR04u/fvN3+6t28Dnx5UnxaDFaHy
0r1G6S2tUEtmiV3HWweIR2rblzGkClrrdv3YbMZQfGuS9PP7t/1VGvyzQ8WcKSuzZP0X7acKvth3
qEaVq3hPn3vKAf/FP4t2kXs1uM/0ybit+V24Z6Xn/OMYhM0MquS5n4Jos0TURew8qgREh5eV2ZZV
azU0oWfU5i1O7Scmzq9fk1vpBl0URATnF5TskFeJ2s3pkYzMM+hDGUGLIjjcn1gD51n+9iuyGCE9
ZZEFM8rIeTtBoXcRwUtiuFbFeBiPq6YtKWFP616EqxGUAPvyE7P1FxmzxaYFkOAsCoLwShB6e0+7
NzUhWewqWjp16aZWtk2oQGCJWqrx8qdaSb7URb0LKJ1UMqfkhDyh1tzGMeXS9wfTL79+tn9EzI7C
HpPuX1awTlLqMZllJUbEr9Vuih6fHB8qg+BwmELMOzFHf5kz8/1wwrHoUwEyvvQ+MCilyaJQKUys
0+vmMLnVCjnhY7N9/2f9srHhNnNknwX0+J1bi1CQm6QtTE4rHhl3oABGBfLAH29LQ7pnAxwB7elW
/293VN9+UifX7AwciIAr80OktC3Af5M16hxSs4mhLb9/t6WAD32iPmuO0PyyOWVtWYwgtFBVE9is
/mXRnimmDx47W5WcjEnKFMFOnZxNUEqbsPzLbvsfdVDeFxl//Of839AbO4ooCJt//eebv9o+F5dP
2XO9/Jfe/Df1v37+4+C5WD01T2/+Yp03UTPetM9ivH2u2/TP6//1b/7f/sP/eP55lfuxfP6v//O9
aElYcbUAW4DXrZDKbFh4vHXy/Knp3gKxfv4H/yZioXpjdbdoVeEoMluJ/tU8Kf9BWCGDicJzbsmZ
YVR/NU8a9h9z5FYcos7cOjlLF/9qnjQM+ip1jmgqQjL0ZGwXfr5Yfvj1n0GLd8aL/vuv37Qyyovd
B1YqeGKxOPEn3VI0Nb4dlQnlsdyyqayx38tfgAk6X/JMx/m0CNptCnnhOck7KHRtMNhf/AkE69oe
2+ECOE2lU8ymWmEKCMEkTSSBtTwl6ng9auW0jSdEA55gfA7EjsSS1wpILfL0eprmK9+pii8+xkDt
Oqa9yzxzhtZSPNqg1GqdWYkFVwlCJbwYQDQbHOJ89aA1CXBbJCHJPW+tSVyRTsP3QS+EtM0MvWnc
qbQhnCBFkHtP6ntSkeR8SWmGBgzFNZIQztmhTmnfGHw58vwsjT9rKRZfrm52oADrkcLfWtNmso3W
SdpTGg1Ic3Ap0gskIbqQd2qfSBALtNE18Lu47ihWv9RTKCFBLqBXdtVwC8FD3Pik4qgKTGqNj6em
pk8ZBvDtI/1IkLS0VnYuGjUbLw11HGlDB67zMI6DEa6Htgz3Dq7fGaxVW/ky5gaHIbPUO2dT5f70
WYQI+1aJk5dPQ1LDjGnIdSHmwTCoWSGJT303BEIJ9jxurB+ip+bmTdTrhJuXkXFhtSal5IoyU8C5
WLQvIe4ZD4HObdYp0TLxsBcGnhf38KHdFNnQBfhYazqLRxF8GktdUO2HgvTYRSmF1rwNDRTKXecX
cKN9ByRiUwcPjYxIxxNZ4VRbAbWzcq3YpAeqNJFSYF6j+egkJszG13k6r90jnkal59NCsu/HvEG8
2MXKj7Z1tDOtlDKbyisnXK/rkvayTksQwJQqSsI0ez1cNXp/MDbl1LVnY6ayOgufAg8wnajXPUXN
0HE0NQDKVS6aUlCdapXPTmNXDrhkoZGUIdhTxRqttVK2VF9GvaLTXVbBKNGWl8B3K3KeAQJp0O9a
0xq/aWBlP+sCbYRb28XwTXL8Cu4FSXh91WKjGrFJ0AcfzZjPUAIFM2me2ub5OZgSBH5hVFc3umQl
j7EyyblXpEbyo/dzZFNhZJmfsiyG9ZHYMS5VFRbvyboD9OT22HZ+bjoqTa5OoyWsOmv+9MWQUhXQ
nFZU66FoJXAZFXyiDhzCi0xr/7jFOTozV71WR7B15AQVd4FMqFrlQzluw6rPHACrqpZCqxXhgz8F
QNtjHdTMNhClY7txo00PUHziyEUHiLYf2jzAJYlq2UxuUMGHQ84AppFxiiLLF/fNeR2nfewlQS8k
16yc5uvQVtojZVLhrzQFU06vLIVfX2g2UFZXceJebBJTGstDQQpX3wPxb8WelrIspm0kyL5hURUl
O1uqydrHTRRfjb3UyrveUpCNAQHluytSCHBPR/hiw0NwJsMbIyvArqlikdxKdkquvESrknsUMKYB
Qlbo31sjBRYXTw6q7lEZdTe2sAsFHbaeGlRYBr2/G0pUTV9rG4eldRg1OvYyqTLA8RBT/VkwGADW
kLQYABtrXeapIwl+j7QKUGzKG3EChgHpSVZeRUlo+DcB3I/IDX0JxIvaCPA97RhpyjbrWJ0vE82J
XhrIuB0kK6dzCD8kFmG2JVoNY3+SHzjh4aJsBYPzrFI1zze9yYZ8hYgqarcdPu3JboglnRR8hOjU
TKZY3UsY7oYbe5Tl4A66zehjhFYn8k434zahkJgYLwXIl+/1lFDuJ40cWeu8NJrHPPPZ88Jx40za
dO2Uroe6ABxrGLFNU0mhNslag7ga3KhjBnlbK/M15ywEg36Gcq3rWUS8wezbFoND4C2ulkco8sh1
114rK22xSmVgoi5mBSLZqqnsnzWFQoqc29aPFS3837Q+Qe4kiqq2kD8VEvglRS9yr26kYnSFAZt3
5Q9+q6yt0Cwikvk0zoo2VeK9JEvWC2KDwfQi7FXgG3fE7r2PCo6OdtRcAaXLsLAYQLOiwNYra22T
CyK0lCUWowHcW7i0IVWYnch1+3NE2FeopavKNyHPZEOlBIq2EqrU1WdQhRoOI1EC5LEryuZ7LaqW
SlBTTffwSv37mi1bvcts+4sEAMfVMz2eAEgH5tnki/6b0RbBoWU7p0GMBlTpGmrntSCs7oVuNxd9
XWcvbTWC5ULcOe4aKWyImtziO+i+8mWQBlIUqSJbLCF92qmeYk4zSTqNswFlQTB8JWhb0EUYlJ+N
Rlf6ezRk9u1km82jXWHp4HXR0IJM1kW/BhvdQx+e3YR8vaW3iw9kbFEqjIB/ozHdTyMJa0R04Vhs
RGXCl82teGhdPxmhzin0l+SuAk1KF6lxV7QpOpqso8duHRopeLkql2Cp4fHkfOmgKlhrnfL5UwKL
2naLMpbpnkJeWm9wHVOQVEFKgigi4umF30N9y5cw59iOMQnncz+X4woBWtg3KzQZw1UIICpYmxnM
WK+bLPUre7aOQJ7rVLKNsHOGfdhDL/rz9PKPNr8X0XdR1MVLs9zavtn/XqHQvmvE83Nz8VQu/83/
HzfB89bx+CZ4V+TBfxzm/7v779s3m+f5v/tzL0wW5A9ShvyPYxeHSpVt7Z97YUXR/rBJW9KkRkIR
fgBZ4b/2wqr6By2fsk63ismh5uc2+X9BIuofCjkzdtZslDmXk89Z7H3f2wu/TTzTPqqTyZS5/dsd
sByAbw9FJ6OUqenPOHMQBajSicPfsYvPOYxXDXHdWKNpVHv5gHQQtUj9UALJovZ4IhXydhf/97PP
t319easZLap48sGBZ0kZjE2t++or/nVieH1CeHv8//vK8x1fXdmWS0ABYSsfqmBapyoi2AGF81Rs
x+FCNSTKuM/v3+jYT9De3ggkN90FEzcSEOGoT2PN9v6Fj716BtvrX1C06qRGqi4fWlVyB8QiquR4
hT2dyA4de+7FwSnSEJ/31fyChpVZfkJV8v5jz5PhVdrp7ze/qFxJceSPclkqB0WfNroWnDlB4XaZ
tMG4YIfi9qpN4CUNyGyGYEcfxbXFXoM+H9cxynMki1eB4q+l1D7YVXMRh+g55DPTLFA6gnh//xnf
JlH+/YjLJtuiNGxKtrJ8GIz48+gjxIuBBiQvjp6dKcapDrkjb3hpmKaksPL8gjes5F81dlAw7d5/
/CMjQ1/M+AArAGj5zHhLfhiTxDU5odkX71/7yLxZlgMDeJONKfPQWautS43OisKLFViVV7JQd/4p
2IR1ZJQsE+1BU6hWkU7ywdCezaE+VCn6kDqizaaHzuVnW1qVzrTCWingkArZ2ARK+wkV0HpMHC9A
Nd8ji6VsvxL4Fbd5uSHbeFWZbJvg7XMk3MBOXUd6fhEjMbDtBPVxL3aDzGqqpuuOzBGlJnfSpS2i
WU/r0lUoHobxsWybTTgYB7+8gD/AyWomMYSXI7V7bAldu5o2c3IvaaF9YnpBb5SrGWdFgYVUlayV
oFlbcGAJPKtINfcQDr066S+l9ivH85UpfhSqjP5pXANZxLrgxzDFKwvM4YSI1kb2iT9Go4mb97/l
sXGyiIF5HxuhDTjxMOZ3lfiqx+dKIZ2ITuoc3/7OLv89hxZxL2YHk7Upc8isEhebCgSmKTJA0KtT
He+GcT82NWjF64iDUquGG7RGa4htqz4KDyUqTYMzi51K95oIdnbTnpEQOBtZy1YSHSgjwMn338Hb
tOzfj7mIonkdVG0pGM9dh7ZF/ZzACxbjVyWiyUd8plEMKYp14p38dAf83TtZxFSm5TApUiMfNNt/
HGNlU9NxQOLdR4o+OdJ+TJ+V2GJqGVeN2dAKgUAlMOmdQ7o2Czo7LCDSVn4MUsSvYQHZmAEvFANu
FqBtTcBzL3eWzwHNYT8ZIUJVbfTbZ45GfkL/gjX7TH+iOQmmcPkCa90VsOIVtFJxAv8SjF6eFVt1
mLzGtL1AvuuVh6K48DXUT/69nTwX5Lew4vxzU3k8S3dkiCxWAva3Led23r3aWm4sD5xUTlxZPRJb
tflzv1reC4XMGaQaPmtgeFT4vTZXXXlYh/C0EwWysuTRWpKquScrX+1xZ00k4SG/qu0IpMihWZCW
Glr8FYPlRTmPo5scBFtLLw3yl/DEeDj2kHOMffWQZhFrFYi08UAieBforGanqFhHFrAlO8iJcHIu
UU4flPAcH461pHuR9gN9vJIpJ/YHR4KHttj5lX0QR07PItNIrNgPXf+kSc/vz8lj72W+5av3ktDC
ltQj4wIGbNXtRmP7/nWPvZVFvCvTMo9LheuahBG/RXVYc2oUe7uh0UrcvX+TY+9lEffMNK87peYm
vX9dmJf0N5nxP/Ky/Hes0haxqjB7c4IiJx8wZsm1XWOs3n/kn9qT38QlbRGXKqeyLbkb5EOphB6s
ri0GLmsagqGKOpgH2Xsr+iLqEhTCpyje17MVRKHf902zskryC1K9UnRAsxF6dJHQPEQjTG2cRVBC
DVVsAl/bdFO1lbLeq+hCDIW5j9prLJRuOutSxQqvzp5qPV9L474xvLKhVTJYO/KmDB71ID6xpzs2
qBbBRuqsIcPSik2RkDZatYHD+7Er/1KNLkcMjaJsPqTcxiMY6/REfDgyXpeedGWIhEwnw3HAL9Ht
+2Qjd+E6NG8GiORWKp/6+r+Pwup891ezrWqmSVKBix+6cCup2N2dmAjHnn4RINosiplxbACSCGp2
AN/6cRpfxgCLu0w58YaOfNT5WP362XW9aAzSXtMhDb63ysGvTrnzHbvw/PdfvZQypj9KzVip6fIB
Vgxq8/2pdiQ6/NwtvbouUG2EaL46Hcy63JgKptZ5eCUFJ2LysadeBAhKXKLWAFQfsoYEfbfRCufE
gnrsuRcRIoCZWciJMx0K/66uJVzQ2IX3p2gax4bKYm7ixx3oNPax2UcYbSVIhq9DPfJi1my1//Gh
N/9TU/LqzUejlrW0qnAPsWv0T1aC+0Jzig905MUv9XYRwN92pPBEAmlVMUdPnfGPXXcxN8Opy2jk
5LrtExV1/dT26NhlF1OzBIgYVTT/HTDICMe1P63ef8fHrruYjoODY4NIedyGInyv3NXmiZXvyPBT
5hu++niSWpZGO184CK46+UbhDKadYC4de+bFep1Smei7nneRl3upW4XF7cfexWIuIqmJpXj+dNjK
adOOvo2PXXc5E7PJCRrQGYc83MLVbtcfu+xiCiKNIZVfcdkkusDfqZu2H7ruUv2XVGwSRc11s+AG
pnjVP3/suou9c5OA0wE2SuS3KBNfhIBaPnbhxZTDjYmSTEEMxU6eEnKYfPBFLOZcCjDETzt9Ougm
aJS75tQBdn6u3+zdlvizEJtM+LC8CMjFZtLctDVeQz2VeWHvh9z64FtZTMCgAZYeF9wlxOpjlM6K
ITixIh6ZfzN8+/XUpkep6qa6lA9TuG7G/TB8bC2UF/Mvo0jFHxoDOt0Vhhc7H5soS/wp3SO07ulc
d+TQ0Hp02H5s3C0moDYplaRhYnToM9hRG/9jhwY81d++376ho2GqnOGQ9Ssj342nOJy/T5wovyj4
wrywq4L3MDlPvXihOL4FAeppPoovcY/rAjTh64+8GuUXhJgicEcV1sQ5mVRSe6/k396/8O+XlT95
Sa+WFfwkS6spmZNyCcpWlrfqyDJgbN6/+u9HNgrOt28+yXwnlQP2enjdeUqqe6eIWMcuvJiMMf0S
aHt59R10DGvnn6J2HrvuYio2uYkAZ7DZnFq2OwGK+egDL+biCCFOYSND7CuvtWxPj+bH3vBiLRT4
FsZWyPfLw0PaAt4A/Pz+lY+NjMVsFBTvNWeOHg66IouDbate59BS37/6Qk7+vyd59K9vh4ZsqbTS
zhswJf5aj+F16KTYfeDpQj2ZRnPH+FQolVsltQfBBpRIhCnpbapsR32jSchA4LpEyJ5OPM38o35d
QpRZwvc6BEdtVMB85GnoEkYzhvimnKk5Z22jY9OCZh8uVWvdDt0pROGRgWYv1tiuiLgDZfYDPlDX
VVlciRNB/8hnsxeLLFh9IyxTfonVbmEDuwXtxnFzYqU6dvHFfG5qSlftPNqgonhVmmxs+S6STrqg
z4P2d19hMatTC0l0LdThQE+GByPdbatgk5u0GxZf/TpaSU6O6450po7tAXSnmxnxqtSiVY+6rykt
pBTqplCiyyKXZtteF0XiWTN2JwbJsU+mvR0jkwlDLeuZwiFaNyPeD+Opw9+xKy+CwzBZFU2Ec9QZ
cXPa59aJ8Hvscy2CAzoIHyM/rhspZwMOfTqNvSg5TryPn+mR332uRYSoYjHm5hzTeowAojjdJPDB
AH7QHuJa6rQdYu3FiWHvOOu4+5Zb97q6NWjcNnITU78faa8fOh1Tmkd9ytaIc1ZmBhdENVcxqi6M
KPdl/WBIt+9P8Xn8/+ZhrUW8EXJcOzXstUMpIxuMbuq+dDMswVGznZgcR77ismGKck9b1RpN5vhb
uHH6MjYfi/HLxp7UMMowkvPxIFPb42DysaO1skTQTkqRYBlD1q6nTiJlsTua4kNbfToq3s6VKC0H
ZYh522NxMNCbdie+4rF3PP/9V9sVTTEmAbCDAGSZVBZ7z6a9/P0BcuzSi+ldpRkSJMyMDgiWJuG2
jx+7rPr2iZ1Ol2oTv/bDVK/Ua2xTP3bZxdSWqPmOdAiOhz5fGZcfvuxiSjtxgva08odDdw/W+hto
lu/vP++RULTs6yuNMmhEQ6G1E7tY+jLY0drX0g8dHCjWvX3HbYzqOQTtcZBgf2Wu+Pr+Mx8ZEbNd
0uvBRt+Y1RQ5lx3QxKpu9cGnXa7QPr30SsFltfPZQPdjw9dczLheliLYRAyIPLw2LOtrKuWninQ/
m9l+EzvNxawTpvbXrPNRDyrdF4el2WiwFqYrdNpLE+C4OriRY8hVsFIN4AVj44AEeoY2gP1IuU78
O0kqN0VxcOwbBq43UuBQ7xPxaGLjNDZIrKHPjQV+olO1H+JhnccQR0BsKePO9ndGe9v0UEJ2pbP3
ZwcfMo1rDJSgrumAyDUaw9YZPJRpkvHfFK4TKp4UfhLy54+NhEVsaAwrE3bXjwcdFalJb+Hq/esu
msH+vQs2F9HBcqKoGgN5OAToakzrLgjxnFLkTdZ/9qUbOfqRps9Sdlf1j0b3NWD78/59j43sRfQI
B7kB8MJJG1uYPN/p4/nHrrsIH0nUy7CJJDIOTzjWjh9cTZYdhxa0ugByL5d9MYqztjuxPTqyJVj2
T7HiKWM6f1Uf13c2c+l0a5rf8WQ8sUE68paXskMtmwLT1njswkfPDVHkRCp4jj+/mY7GIoCYOlA0
vCcHStsYPco+f2quHt8a+ZcuO7UZP/bwi3jipI3GDpwkoNJtg87F5Pr9IXJkITDm+71awStLBvuu
z98y29LFDELG8XS07+9f/dhTLyZqMtp0QSQ8dYGAo9j35f796/40sfndO19MVD8t0ZQ1LZs7/1wJ
NITwZ0Gvr/zxXg4/hYixJr1fyR3uzEV8HSkKzVKXClydaEYd1dXOCEEV6+NZPlspw16qynYlFzhC
QGeTJE4ppVvkz225E9G9rISrXAH5SAFoCmi3gff0/s/A7u3I2FnMfL1TOhjunOqz2lxh9bluS31l
U3Puqx+xr3gF+aUg0CgPQ+qSbbjHFQ6rNCMN+y61XaO19gO7/VpcdmWPJC1f2Xq7QeQNt3oXC3BS
AMd8OUClpq80pFuA1TAlOR8M3QOI5zpJCvzk06D/0FQMx5PPVind6Uq3MdTsqki+yc2D1arreijc
MICXCXxWy8U6h/836t9L4EmhhKLF3OCxG4aPabxBz3+hdFCiANOCJMjBVXTTTZfykA38HwcKpoEv
rf1JK7OVGJ7StPU6+UuaQ/qF2xkKuslg80ujTqvQ7CAsuUH2aTKurRlamlhbI4nd3PZXfYpj5Sd/
tL0s0NeJbFya9oOtnSeF446jg5+6s7b6reTbXhjL16Bc6YmQ1kJV3CJ7kU1jHcZfaXC7rrWWRuP6
RMw99kUXMRe+jQItjlOYXZ/H4myId9JwQul4JMG5FIEirq2METbhAYwvQqsfVdDgGqi4ACbB7lK5
Nauz3o5ORIYj4XgpBvW1pBjR64Nj8q+N+l4kF7pZ049y4sccu/xiN2crEd1jBTPYj/BVl+BNj19x
KfDMPj4RfI7E5aUwtG47OYGbQy41P+jYvjr23q/PEJ+ZyYnfcCS8LSWhat5ItMkS3tjoau0m7dfv
x4Vj153//qugrKRRqiUl101wiAg3WXMi3hy77iIc95oKNt8kX2Qm+0EGqnZiC33sWy6icf4/nJ1X
c9w4sIV/EauYwyvj5KSsF5YsWwxgQCJB8tffM751q7xzLatKD+td73o5EAdoNBqnz4e2MqPjxbxF
OSoG8Rvi0zYS9mlAFeKLL/OzuX8TKLk2jLZ/vaxS7LFhr7Z24ESFFppvTBQQ9Pkq1/wqLH/2mm6W
cO+SQetqHPAnCXPhwYdDa37+1jd7qwIcZtaj4UzMWx+G/dUWrlP/fu4nc/3WN8UgjTWX1zuVSoq9
oeb11bv22ghl6s0GnPb43x/zW9j1l333VsaHVi85Niaim2ftOg0qf2sXeIB86Kell9Hc9BkNfsj5
pEGJ7Fcry55CXRydUYUK3Zo1/OLlnObcQPMf3Ca1KuNVEE10uafsobNltlRwfel+kXav+fBFrXgK
wwB4X6T/Hv9nNbJbjeDkTjAF4FhZnYQ7rQjZNEb1gBNKOyZd+aNuCTYJE51xEgqbM82PjXv2/B8c
JgJw2IzqFprNhcQmYdsFVQktCGKQmCUs2kR5NshjO8et91UE/mQrsa7//o8wME2azwOJ6xobRtiw
xcys+nslLOsmwCx2XvTMuUoBrOhqjPCVbdDvJva/zY+bCAPlk994CgUhSu97f+f/7Hfw/QTlulpS
aqwKsgaM+t/f5Wdv5yboVE5RQvaOqZg3mxHWNqCPuexL+cxnC+om3sBbdOivJJStrhmhy99gt1bN
H421o81906+DYZ1bZ9kUUeC9i+Kup2rTiDuNpK2jQlZ60ejCwIMxAH/2qOyt/Ibd6QNoAQbq4x5Q
4hQtlf6FF/1jCbdBWMS7wk1bE96BaPvRggQUigx7FaANV4tyzD0zUDHs1cv6sfLOXZFJL9PoV+L4
T0LerQeItD1wOTUdEwIW47kGqdb3At6tFDFveIWGeLxHNDxX84mP9//+9j8Z8K0S0S+NWhuuaVbB
fwzTEAPn+sVO89mTbxKTXKIvrmTXEOe/d/1JUy//HjGM7/6e7JvX7fOP9bxIvRyWAAdcjssSk/dh
wS9EvbbGkXeok83Fa4EbgYa+ntHAPsDo1N409NEoXi02oyOhjhiKHd6iZ7YJ0//5Q82IrvVzoxgc
BArI1F4Mhd7eJhEsg5VoaMO2XHljZEonGT07dAs0xhZoLJnmX7m2a/i2rHd6ezHo3mm3tNvry75x
tnL+JfmKwmtCe3HJXbWc0ABepY28FzrU57o2732juMBKCrGaG0/EJjjfbbj7MqtjQeDY479KvuNu
XIxPXYPedRhBJwsVSbt8ePJiw8NWwmrfVWFp44BiQ/HuRMyCI4YdhKUl9qXUIYVDm/h9RU+mumfq
sqCZeShOene3AEyTr3XtQLpV0e4oO87srra3rrVZKj8GBSf2yi3cnsNAHQma9Rf+QOwttX4KGxAT
tJnPeVbVY+yLn41UiW57R58J+ER0r7AQLNUYCe2ModvDz39/85997zdxfCwseD3rWANoLKnlodK+
F8V/z7M/5pPdukHbT3iuMtGMsl++SiZ+L6K/RPFbTShDM0iJNmw8WIdPK3zStSGIS3TRtxqMPR4a
I7bIc/30kqfOstO8F815z8kSLv468J/c6hfcxC+UN2dHWzkjWZXenVHz1MHptC/QYPc9YZTxu5/v
j58/16WilQEVRg4ej+Nt9eKLpep/slBvgj9bKhinoTNmuzQO7trjksEA+MGaNqMeT8hQvjctbtLM
illk4EIiNDLcn8cI/d967q2u1He7DgbaV6UA2cFmpvnKVumzuvOtppQ0AJ/8FtiM6E7lNRyFvbdy
TE0kRZ1GYEt+mYp3y3tn84ZWuLURQ6z6Dai4Kecrb0K/rBjgkIjLyTEHgO4Hnw8oaTT+BA8+EJrs
2O4OmjhYLjqIEmmWYB/Bodj8MIN61bW/NJ+uYehxgIcFOu43BLa2ub+kBVzYF/og+BH4PjnsveLo
WAfHSQPnKxPLTxbwLYMygEeG0eZIlxi7EGMHo7vvTQHjZkeox8kgNny/t4aZuO9D9UWa+9l4bwIO
/EUtrb2md7oGSI77DKrQN+fW9RP/WHKz31Bt0HJclrxrhXGAmcsXotdPsrnfFfk/HtwNcBVXYobi
w+9DUG0x7PsR2IB/L4nf39RfItrV3unPcZddCbqLA0twAt8LXnpbW6GZqtFNVKVkWli/YJsb5aBz
gAtsAX/VIOHW4TrN6oOk4CMW2qvXVb8CTf9e7P6dQP/x8y6Qrrdocpi3rSt/Wk+lZf/894/62Xd/
E1UK+P4C1q0WKNfh0RybXx1GPnnurWy28M2KWhzPHa7Gu3H561vD1a8h+I/3APTmMtcE+hjTfeL6
5puiZPhv/Pe5vdW6TOsx3NYFyRRkpuyL8V7f419mkn6zZEe9hl3UgAHDUz70vCUM3AcfZnK02xFv
DIvxo5txNIazP4w67PKMQiaMfdA5Ol06/x1m9GjrndHvax77Gl0ozTMIhXcKbZSyyWPsMnmLjj4j
A8gm1GW/EhC9jc+LeVj6U8EyMKkGI1uAf7DkUYlnq9C/OE599v3exIwaNjAWo3hh9qtFN0x9LxT9
dkP74/sV81Qv1YLXpZFjMWa6+GL9fHI+uxXplqNVGxK+MtvFPioHhl6kR4UPpJ3K9kukl99bTbea
XZjcw45dlghLZhePnkyFd//FRPpkHt3kGL1YHJ161/U0rQYRe9+85dJv1j/wicXSA+SzBYdxeFZf
9Tv8/X3rt6LdybKGYvFGqNv5vYve3q7HHenDUCS9uPvOC4Gd0n9X7NW31dWLAdVt2e4HgdPt8EU6
9/e9BVz2/z7ZYeCfwNYHZU/rhQHIblo77gdfbC1/XzdA/P734ZYDiyJxffjiJMOcwgzv36/js0Hf
rEeT2oVkFXJQp35xg48G1yncK5N/P/yzQV///R+rssp7Z1IAv2zh2lXnkf3VoD977k35x9ORN3s9
VA8ytadVR78KuhjW/4+5enCzewNL1ujugOF6+Vth7Ozii7uaz4Z7swYXuKkFzBwQ8xqUkpOBfXO8
N2vQXybUMnWCoGcAYxY6zRdi0k/GeyvSnT00dlowAt/mWX4aH741F/6/1tbh+uLioeOOJ18Zfnw2
0pslpwI7APr0f0eKwuW/R/obhf6XeXArps1FhzOAMU3gz9IIyA0oTFr3hzKGqLfFpmlF1OVb6QIe
2lgRgQlN1eL2sytwi3iiMEMKhdtnPU4Y9VmDWK3r9qx7bOkznBlXCpwpoF3iqlDvEMslDCYRXgPr
hXyIHCmWqLHMjYDlgVM9+NWpRscJXzvjwTJRQjn25pgN1Ik8/tSMbN1auGCpX6AQiTp9sdbwoIP8
1W2MSEdrTDTpXqiBXJETIGp7mJiVcJeYZroX8qDMbuPLTOaXaUJBZVsWK9GYGZwRwf+ZTEhdr66K
mhbTvDotqt9WWjK7amViR4GbJvi37bIOegVHyy6zCyMDwTrtVHAfVK4TUhifrXrYDv77G/nsa74J
UsYggP5Q+JqtFE6VP7730OuH/RGcej3QrTKocP2SFvv5iwuSazj+29S5iUy2oAEbxnLeeoBzgmwT
LqBUNJoLjdIXs/M6tf/2CTdBypG5xRSwGlsrd9MOdi26M8UNspJK3Dfz8/fezU3EqiB/A14LL7xZ
s/33bgN0/yZcESN3bXLVqqEh/YHhr+J7W/qtyBeAWxANUC/c1rZMWusC377v7Y634l42KD7p6JTc
Sr4eJhuXNZAP119JqT+Z1rcKX+iQzMkYMO5OQDxwp6Nb5t9f33Vd/GWO3Ep8TQ/8smIq0BrnvTJt
OfvNEMKc5ysz88/GfbMc25wJ1VWYHWw5ivlAv7rWCT4Z9s2K1OYe0Joct5a5n0cUahoUr2EWXMdt
TgCWuXoxVjCLvPz7JX2iwtO9m7VaDP3ijgL3r1aZLTSIZf8KC9XQ0adMNSKzwZOG5V1CYb4KJ+FI
H04kj//92Z+9wZtFbMEsV4kKsYdcUFr+IjL8vl3829d+s2p5DTFMQBF8Or/YlkMiSR8OvnPsUPnL
mypmM191NpBoiPFz2ye6rqGitgZyGHtUl82+D238C54QqS4j/mOrH5d+Q4AmnsbH2h/WBdTzoHGc
cmP8oUYYOt4RsdKX9cDGdPLgzBr81LyvLPB+9zj/7ce5iRewTp87y+HL1jJwJt3YULb2tE0UrJr0
odtC72KT9UyOUFm3Akaxxrkyv5gbnwTZW91yXTpozayRFbflfigqsIrXwnxqgq3yv3f/o9+ql2cH
zpyYBxBfPC4X8q1jsH6rXeYcdG94PU/bhuC79JJx/uaad2/OHz3caL1cYbg+AZAl/D9z+U+tkD4J
VbcCZqYj0YRV+bXFcSfMZ9cjMH/6ni5Qv1UwB8VQ0c5Cgkydn4N5N7f3/16+nw36JnIISvRaNgsa
HOd0BLvLHp6v/NB/P/yT2HArDhYtV7MD91/0BcM+PK7sL1KTzwZ9Gx3amdPRwJsuxwzFsLBt02sh
49+D/l1K/stidW8WK68aDhAczqfAwIUL6NlgdeKw88hL5EDdCP/3KRQGbGJbMx78D819pmg9ISLP
7HE8219ajX3y9m5Fw7VfGLJ2cdbS/Wetf2y/WTa4VQ1XemUEBQSHW5M+Cv9oDV982ybAbn/f9m4F
w7aCaqzpOywtZwzhkG72P1y1K/RnX7wrqAtbQNnHI6FB1HlvYwlb8HoDFRQ8QUERARZyHFclUOgU
1Nr8SXlPvrtRxjN2glAHdBGk6liADydhtxboJ0MA7be28L8Mpy6Hot6JBotnVyC5Bu1E767g77oS
MEOT5SbAX417mex8QwO6Nfi7By/9ihLAzg1w1OG1Yv/qHbE2vXuN+4deQkVpH1BiT3zHzyadZiYQ
nFYPLGM/X5bJjAndyPwE3DZKjy54o3kM3/SIa6vcw9HKpej/BsPG6vYwmI8LJRJcOUdolY95fWlR
mGgXGk1wLxsLdSmpnjpg2dNf1DNwoY3fBZkKPNB4GsAg77pi08l8W+Z+MlmnZdlB2AzYbQy71tDT
9n2/GW0jKpUVyfFj1nZmWYFXvrLrIuWAV7s5wNN9n7D8l67e1OSHAGYBclt/ULwid4SX/aASTT8E
7UpXdcJZvyIGQEczn0IKG+Rx1tfTIrJZh6Wh9ku102lGNsO6D6ZviBQry39VV+Vt1aOEmzq4S6vN
p5ZuA/Wr0teiejTh0HwFw4LVFs/aYfLHTNTOo8gvBBp+ztuL06L5FxtjgKvsQqXwQ4gVcWNn+FA9
jTsJO28QonXnFNRgiloH1iyhhu0+VHNqFEHaFHrseEDgYJfXchCJA4lxv5N6b1MjM30rouh+uFqi
A+gY294dqmaoGIVi8rMcMOWhaqIA93SmueWcAPj8y2PVwQZe3UE3p7IOAIeHvnAiyFzgZP/WTBn0
x7HibrZcEY5DmyBBhZ5J6DELEjup7TvHPIngvpjux3o3NqdxTif8Vl7/2QHYBNL3qknn4dD3D5Rc
f+3w63gfZEMCGDsuT3mQRKSMa5TOWyVRPs+EyUMTR+0RPEyIqUpc4bmHlm+Z+SxnQJxxszt1H775
Isi7JV59Pxvzlzl/MYaPBv/NMzIC97vKa6Om0fZNndTNPl9ec3NVO5AKt8AanKbmSJuD2axxUo00
vFMjyNG+DK1LnKt92+55lSj9ElR66KKZhWmHHHKKuqSJPh9RykkLja2YX8SifR5rkDkAu7SQuPPX
tl53A9/nIJoTMqW62aWSQV+BvpdSC1Z+N61a+wi5VSS1gzPulSsjKRPVoqu6ffOd+27uY0CO45kP
9xPcy0yUJWCUt8cRJJHGsQXBShMbvmhRS56Wfu3IKR1hWN6DL1UwsGg3vBtDG/NUI2ArIPDA9DwM
rnezLDURizy0+9VeKGwCVTZeuapJOIgA1RFoTJYJ1B0RMz+zQIussKzKZtgH1cmxj55+an1Is2No
0nEtZgwl7BPePH42zGlX2OYFkMnMhj+4Rh5rlFYXyPU6XO8iT/C7OyKrVcC1GA4SCTxSOw1XxNA4
NcOlpT/5RE6u72xqQMlyC7Bo65L7bdgQHvYafEJwRzIJC2JzFZqtg/1wiAN1HwQzLP1tILtfXE7Q
3AoJOgipIGs/wM4+HHoe18YdrHlDxwaDNngYBIR8WH5+YcdBOUWefyB4A0H7VoFgUYA/VNN2hWt+
kJnhWYx+ZsvZuRD79/wBPu0h2A0gaa4dtJ57Y4yWA6gFScytx8C9y83HoeKHK10FgHuIvMrItGgK
dX1CxWsxovTSgVOgTz8MyFK9QNsDCQqsydJc7TOvKPYQ/NQVHNejwpJrjmLESNCGoNOXHir4ZmIg
FWEXaUCh9q/2TSS1xf0MLEww5Ok0DzFfqtjrnLSe14Bkb2mTAlQuNVSJ3ayb7pYRnal10g3bRjwr
+ziwR9dED/9Z655QRdXoxsFZAn9iArnb0l678qwwg1geoDJydY1tgYROCLGOBmaMOdwVPa7lzSJ1
x6zkid8fa4Va1WNd3dlYLEBu4rZ+k5vBFvdjURfUsUteJ9AxEa8BbIk0q0SRToe6zQD5+TIaZnaF
o47Wg+VdFgHFcBM3Cs1n7KnP0e4ZEHzSWhX7vusTm9morJWJZ073lfXa8Y2hoWJb0rjVUJBDhxmE
WjCh1dSroD8dc20JnKfounfOtHgHhw8rYgcfnVXNVrL5YchNjSEBbw291NodJQ5b29EBFLy+B7pD
G4d4zh8hIjJ6Iw5sM6Q0BX8xYtX7hD67QJ0dUJvFXcCeuZ+201EbNwO4llJekGxiF21m9b7YRjjy
OjE1wGgXzKIXt3sTKFOUBkedztuMiLI1hadCvTZrNFbvu86AsUKPcw0HZmwO2z5t5kMPZjfrEL3K
WBgng/RZB0NYJpY09wDxKIqkck7oB1w3xWFBEbsRK6X9cmFjCN2O3mP1G6h9glTbX4sOoADEBXr8
um6OaBuE13izACKbC3kPbnAjzi25YsFtK57IrkSnpVdlupVhP4Z8LCIVRYiPdeNN11eTuXXsh2U4
Gvaj0ZysZsAN2Zlp0HChh3mww9w8jr6fGriGghVGjR1RlU+yiHm3wm0SfB0u1figYfsDsgh3dhQW
yAtH/Rafge6PoCuORYGGgFrbcvlWjBoWph2qka9NYL1raMt6PRkD5GTjyuuHvd+IkMs2sn2kBgs7
mjxvMKEPTYurCCQuLSExHIajQq4Rng8e3Q6ITj0FIbsoojIQmaacyPQUsi04q3ZjYqI7fqB3gVak
ZNzXSmRBp8EkbwgD8DYt7VQieS4FKrS4+a3KD33eE3Pb9kCpJ5pxasqNHO7ydggd9iKXPCnEqWKI
wdOeVo9LBVfchce+lYCSGNnVi2ifajMlCo5zQzqgxcYH1rcvsMMPderBrgUkOATwD16v0KsUVV2F
SeTFAuWBBRFgegqC+8ZbLfLAnD5mlZM1w7YP2oNB1YEAdqzBG2jSqh2DrZhE0whARXPkTh6KDr/Q
vJxNvbhQxiKa53G1NFk50nc5sdU0JB5+aLCGoj5nuxa49Vo/Iz9EKPBTCG7c5s1s+7CqKuD5tBig
vNQw7yEAAnWbRIu/G50fprFu8+t7tU4iN0OQo2MhyVbiFbg4vFda5tYjLKUzEJrTjrwv2N9aJDAL
jsuWj/IeJrGFJJtZZaqA7DTnHxo2OBeGwAM/zMVbj3xah0mFV64WvOWOiah0luMA1Gxn29cFEJTD
qhBXDlQND+yfHhcp8XxQYtEYlndrOeuA7AURw7ypab9qjNepo7HbSCQCkbE3JBApjplwWaVG5Saj
WHHO4qlBP6F2tcPYkGFP3OGudj9c+5S7F9KekINKITLeq2Qh2wAIFsdgUV+v4BMTuQD4mMuA+A6t
b7tvDCe26zJsXWdv9yQWDOlhb65aClL40mZ9g42NNZlg6AhzDCyNPjIRnqWNtzaY6Kyys9H5qQLY
/c24exg9+mR5B2t6oPMzcobVqKtX8CDw8da2MEgE1S+Cm4KE632mmV44SY2j4OIeptELDYCVpwGT
EZk5ZeOpaptImOdOidh3KBaGjDQkVIM7odNA4UwwZYb3VLZWugzdbuyccC4nODyxM4dhZcmNk+1g
y1FDKBjZmlaH44CXFPW2YnGOMl/QBJEY/Yi18AlzbZxIr+BwZDfcj0QFWqC+ZhzZIsEDWrwULmKH
gIw8wVianubhyGiXUiL2lddFrV+u0AsRaTDA8PFQDxKNmsIr2gX9nPkri5LdCM9vC6950ZYd4F4P
wnZeGgRUDocdA0nRYn5I9Pq5uRcGfbsWau1MoCRCnz0FSPLhRWM6TWK104UsCsQnpBqgqDPUdEck
8xMpT74x7RcJ/w3L0SPZ/XS9/mhWW96/gceVgCCEzUvF7ixWHtjpZnkQPRTk/pYSLYQPdQIzPZSN
0OrWZ3A3DvOPMa/iXD4CWLPSQSOHg/nWCjb4ORrjqXTKrJzTYAJObUpyOA+NVja3/q96hFtO0CUE
9NWyiOm1aXo3KJn2cyq9o2dh4Gjs64CDYsNwYNRLXHUxzTmTKK/2uh/CjC+dKvPMabtjEppIDhWr
j7MjjU0XtFH5IHFKLNzHouwjhg4PZI51kSd+0SfV4qFjVa1Hn314sAcPFeB+iHBiT+kdDFxC1zwP
ffWjtcvTjEiDRsiOZdVSRVAwtC2skaddZ4xI7uAIbiBqV2Lq1i28ZaTVHwJ/60CFD4+dULkdFPE9
BMr+KqcXwfeqcBEdn6vgB7z5aEjh5UmqElsaDkGVRB8Kojhsga3BOCgfJdSFF5HBptTQ+5hwa69g
M+AZVoy1ldHloUPDZIGN11F3cFJMqA+38ry/V850D1hVMjTg9UC2gzOKMLLGxgcuWkimeQeCfTIq
LwUuAlqBaFB5wsohdOt7o2hi0GSjGdy9HmdJVS+RwhKc8i4ZlkdPICVo7ah13VVQG9jQAy3roINs
ESqJhP0+n06Bhd3VMGTMnPxx4SRqnfKw2EFs6mudkFPAPnxmhzZ6OIU1xQuOaQvk5tNkRxKHhdkX
B3u+X6xjp/LtIs3EpFiPzjbIzwvO5WUpszzAQbhgQGfZEVAzWVd6IFCMO9rbHzaM6WHUz/qTtFKv
OxTGBrbQYWC8mNXjWJ7HoAwDuUPcgqCdV3tWo7LBBoihUxfu+q4+32sleEe5GZG+OaHMhvwBdEOf
Zu4cnK26XOVzsJak2NutSp3C/EmQobpjuVPe4zwyVMuQMQQtqjBLWHErDdoq6tAd2xEED1fLrKDc
6FBjiXHGmRw1Bli3wR8aXCwLJjxtEVKcJXDPm7q5ts3dg4WThvBwn6zuB28BogYnf2+xssLajy56
cK929v0UNi5PzKAPHZ9GBNEOfN5jpZV7hVtjpcc2+hk1ZDptgUY7M9ZMsAZm93XyP4Km3DIBdG71
Q3bVAy48jyiMwL/B2HQldrhm8A6+ze+FzDMo7nBaOPl9f6TluZ4u14Np1CIZrqQFZOC+6XDH7Jl7
V82Rb0ukZ6Di0W3h8gPNsQ0sb3BGjDzQvcxOSxb/tUa5XmEVoXQESW5T4pZ8XIAdTLvutW/QuX4t
5pQXyd9qVGxAJEdm1sSs+AAAA6WtIhJYawJe9bP1NkEbaaLq7AbvuVfe+SNm8JyBDrZyBxxVmLUr
iQUGKpg21y4gnpStk7VBAlxc6KmPKxhLE97KoQcU8yMDXz3cxLPCX5WdF7rNGAValbqovtmjjQM+
1gTIANJHm/Z0DTxrqxArGBaBmZa7HEH2Y0HglGioqfPi0GrjqkDS2lg4TxgEIuQa9PnmY6Iigjod
/IHztTJiYB9TtryrzZXPDrjPRicR3M26XxV7C0S+rXSZGQz7jjGfWNkmXvOhLZnTOqmZrxvfyqYy
iMqFZzpmbW0h/5yclYPsAWdjw1qScl4Q83RrzTwf59o+rtti1TbjqQteOwPFEhSkHMcKhxG5eqEf
FgxNonlIgMZQec/tstG9pxEqnUL71c8nlDVm/86JSaKqn9z0dwEKQ8Q7zCJICXKqThE0er+azlub
bxQusfhKyS4TdirQ6aWRPUEmN4rnulv3KGLYQ+Lo+7ySoYQyVpU/Ongp16UbUiwmXtnpsnxMSFgW
nC4n+HFbYkcMlTDcvdTwVQIDNEOJDcptdWyV9sThbTmQ7lAjTrMG/IS2WZcMTS3BEho1FGn03I1T
TCor7HEuXaa4xUkb8u9dMfo7r7RWLVK41i3CYHpt5bDV8yOtAE/sjn3hxxobYhm82cKGcVa1r3Er
qGO8he7i7Y9raZOj5jBkxh+tP0YyH5ORIfvrRUzGMR6LCmifHBXLh3zJV2C6+bg+dgH2qbxm2/JH
2uVRsCC36p3t4KOrRkcxV17Pkc6elfMGjEa0BkTcgzzdbSOtgbpEtNEMqXpA7B2dEMQDHrqlSPp+
QqnJQP+DilpkBROzUbSDFhXMFTZiAjIDrS/oA0PmxHvgdrtHr7i609fHAlRM3UHUcIPYYXncUoU/
OsRlzaLSVDsFCCAaFXfFfJjM5lKz6cSnDs32CGK1ltpGlY0g3XGco4JOrQhCFfdePbC6GSQwNqaL
qSMN0So8DXHDfZJoLjQ048zs4NGBsQuqEw9oNY9g975nS/BAOrW2hbGX9rif8ykTUNPqKG6b2rpt
4LyPGuT1j9c2sJNGl3hTHTajtsZ2aM68xBkT6Vgx7uX8Y7r40tpKKV9MBTWKiVPokKu0MHNUdXsH
Te3aXTmgxMYhSTNQHHFK86RzH9kvX7DBw5bBGyuA3Pm7HtCsNZeY6eg7be1Na2iJ7B0tU+3rkttb
B9cdswN6CUnMihRogkL/v17Ec/8yCeii2XwwcyPuxl0Pn47pxfIm4EvvneK54MFmoGQLe7uXckHk
DlTGlzlyaiwQ98kfQbwxPtj4xIDosAHRWzRwdIBLLAlNWlMdBW+m0HPLCw4luJ2Ix+5K23wupb9R
Zfc2Kah33X4PdunaIBymErpGwtqTuO3FFS8OQgqBiNSQwivMrzlRthZ5bKcZagdGeejOd8W887Xj
VOMrW4myLSO9eKi9pHeR5gcSpAIfdhVm78a2w8FzWfSI8bMDG7dBqwskUU605IcLq5YPameUU9BU
NFTfBM4ZAZepwrm/DB50fvHq/qwxlgTE3HRiRgmbpQLOPoUFQdR0FyBdFSzYcGribIYZ5gOeWS00
dKtXJe5aFC7ywNzo0kNlk/Wh5A5ypqWPNftQk3Xh2/AnsjEBeL8yzbO9HErI8X2l4h6chsRqWANF
9cUp0Mkydm/+tT2XDGkZmLhfHtLr78GLSS1cAzP8XeKe4Pr7a8Nz3i/JgmRQGX5I0akmK4DTexyY
DDy4HQykiA1sJe2rJHsNdndosZ1EwgCy8Nkzh1BzStRSnY8JmN0ceqFGtH7kSrS1uCf05MYENztk
q1oUYThS6cnid6L3sklxwB9R3Zv0tBhQfwqORWXFOi7dBp2B4jrcgebyRgO0IPAuGtrXHGqG6cPh
917+vgzYJjUvlQ7NmI1yMOw+RvrTo/fM27TBiD1XJFztp7JLxVAl1nB0fS318Mfp8gun42R06GYQ
QyYCO4bfK9ooAtBqi60cgJLaM15nxfzazevS2bZmG7bdLnAfmS4SqoywWPRYQ9Wg1hNfR8OxYUaV
68Ff4k1g7lOUeA1cX5sB8vAeBeMZ7RQGbp2NMqs0/lyN5iNVToPlqMBExbWQv9HoClDmRMn17Cxv
OtJOPkl4TaEHsljnapUztho0eHt2elpWqFINQ5obTqpjIcx42UP5cyLdWyVarLAm1lyFrfanP09R
P/mPlQWnycAjd35tRAaBnl7D/TfYq3t4wqQFMZBbb0a1xbaxxgTPJNfX3EAcIOOHiyjVC7pajPsC
9BIX42d4+3M1oMSYe/Hs229SjhDLVeegcAGnxh7tdDDU6lFAWpZu1Y1+G3u6HU/LGawgIwpQ7pum
OemsagfjljOwMTsQX3e+eyWUmutc01d65+NUZ+/KqjsbuEiWUmQ5zgRja6eMjCt7BHwE1xZGsy+s
/6HuPJob19It+1de1LhRD95EvKoBAXpShvKaICSlEt6bA+DX94KqujsvXyrVoYge9OzqMgmSMMd8
395r3yXjQxG/OfFbLF4CpgAFvElyaLWXQlBqby8D40KY1z17thxccEAlkoKJJKUEib7FzYMzPiTd
zwHHVT5e6P2GGj5KQdleUUHVQmNpJjgVjrMypFYCXJhX9BSVOucIV4F6bVOVceSt1O4GcZ3Ux6C8
0FOiqY+RcpTHt0Gdkd433IZeXyarTpKu4YLmDE2THLupj7ueIOTHEG9nY130xmU6z4C3VZicRpMN
aZUt06p3ORk/iuKtJk1aQ+HYMOMOy8F3lgOZxythA3EJb0zWuwZF+DwE8xl4lVa6E6ovGIE7S2cD
hl2W2Or0Yt5ejs5VIl3WHdWj/Cj52mnS6oPBlBbodAM3kMnpvq0bA+cwq//pyhBbP/sJpxQl06GT
3xQp2GgaD5Q4xvGyke6H6K4eXFXZUSrIAUclYkbVNHvVWJea42XFuGP7n9rz9d53lnYhRRdNe2no
GMNp+NJPC6he7kWyyztbe4ondY3BaJ8Wz+rgHLTupDdk5Sq5DJDGeemK7tIgbNBz+hdDvm9DZcVO
axU4EaGHJF61y7x9Zcy/JjJ6o0vacSbkpN21HT5kHdr27k6K7jP6Re2NXXpxae/0cGezNN/o1g9J
3BhPeUw0cbNsRn3dyBdKdgmPgraG26ztHsVpsAx8mD2NdjtmipsyHgu/4r690NL+OkourCZcwkhf
p6r/ZIbXISOCbMD4YY1Iw4CNnx0RSruut2xnMlN3O/umk9KtROp3JvNBJeFMtyg1lnJHVVK6KYMf
WZC9kU6/nHrnIGvB3lSng1rSfW4aza0s5L0wWFPW4U5kLw2G76hamfQfCUOJqALcJGxJ9TxeiZYU
ndbulnWIJDDUPLW/IxoQVHBD23kvt29qLVZIEhfEMWNoZvLJZK9VpJuh/IEDq2qoZZS8ksd3nShu
7O5GkaXln5UYnwkgzoQ6ehg0dScQKqSNJ+W08L/Aj3123FlW8vZyivKg+cfflP8RD1nB/Mdx7WZV
OcfS+p44/pwMJkeRXBgjx41pZHYb+buCjTONTk6KmVraiCvHGp40l8j98/n9xOMnG2favSCrtKHN
JCYlzdzG0XMv9UvFVJhj6ciq+npIKjdI1VXmvNv+cJOGzaKk/ho4tRfges9fzST54rt8dk3OJD0Y
/Y00nn9jZdCa8pJvXuozLU+fCNNOCi6JnF2MtLJogP/53H3yfc/JUvZkOn2UZZiGFK+Ll9FXWrpP
VNfnDKlIq+3EV7E4M9nkRrbW7Au27eSMT1/o6tT5jP5G3qTPQsFf7v5IDlqpjyQByJRyXeV2U7sO
StbYNMd7ZWvF8mKQiCHUtC07xn1kGEtdffDHlGXoZe7QW+kZh6mMKH5xIdf9ZZt9Ydb49KudPfBp
nxCKHqB4yqh6kxiLXX0DfiAoy0PS/aAHva26Td7eIfjRzWMJRd0EZCFVFiSHZJGyh2AnRDDgwc9u
VeN7Dl75nFnF5SgoJjiQajOPmjNhqd+7heZb65cLUdlZ1zQyIvKW1uyovnffQ7PL+tl4IYq6sOqJ
A+trqV0Q4/O973s2WlgiUXTJMaE2qq6ssQ31vnfcs0ffqvWkElHN1x1VL0DYa1AG+d6hzx5/QvHU
fOowI+btXk5X0fC9kf4cShWSKJAH/Tjulbfpofjx5y+rfSLV/W9IqkiVLGO0GI51BFrIPHpjBtJS
PhmmiMZ1ehllGktA/9qR5p41bJCa/qJID6X+RAtCkg56vItYTZQxyViqTjatjb+OPKvpR95DlhXD
xdydj2Rn3SuPsv/SVydHldemdBsGPZqonTKZEIh5mDLl9OefNbsRfzPefPzaX25zS41DRaXiv0/F
zQiuRNQ9cQyNeNLK6iUq+YmhP3zvFv2Qk//yWWNiZGZacStZ8eVUryz7/s+/4ZPR/pwrpeV6lyt6
xGgfHIp43iv8+bifjPbnVClT70pwm5ybXioYiAlilHwKSzYh4F8xYj8sGL87/2ejQR/LmlwZPAOx
GrpTfp0XB1m/LfrnNnWoMvo0kLe9dmiKg5U+580l03qRP1SShNYtWVDFpHSdukX1lvXPjnTjWw+R
+kTCujlSsCVUgzD0Zu5aSpB2Ako7RboqqneNPilh2KZaMp3fRcm9EXnYBBY2LZvYWSsQxKwqdFvr
qHZrS1zJ1BHl1yi+NpQ3Z3qi+uz24aUyXE3mHMd2ldXOhVTvh/giKpAdFBVNxueS+o5Z1VdBru19
gYInOAGLsuuJmN3iZtBlr8zue39XYX1wdkH3hfH7M7vFB+vtl9vMxBfWxh1YohnPwWYQ4ROtGvCa
40Ch30T/6LhGoBC6UXglO2Gd4rsThN9iKMrnSZ/N4BSSQGi+H6pj4G/EVy6Fz27ys8FSLQI9lNAP
7Luf9m35xZz+2aB2jrMaI6mw+wonTN4/GCSMogalPOaCjtMDzL8N5biuXg2B4imjuZDliZBpOhKB
5ZXNNky27PZFuzbSkaIhJ5uuhmWox6CYHuWouXT0HLWBeW3noQcec61QXB4icxtMmyzQ3DCLDiP1
5EQ7ZMSzRNpX5u5PztU5TKvVU5FPicKaYAeEQHwPRCN/QPh+ubH6hm52HXLY6IJuXPQVNOUTvfw5
RmvOG0iyjDvGN2jL/cCTtDHrb86F5/mdUSO6ugKguI8mMAzLLP5iofrZl55P/S/nQpEyTNclxw2D
zHV6Kh2IScT34hPlDwX7L0eXSezI5A5uufJGd/R7u41zvFIjqXmTDtiwrEf/1nz98xzx2a12tjxK
zKCRemQ6M56kib3mmzsu9exxN0VT+GI+A9PjdPEV7OOTCe2cpJR1tuPofsZazqnWtYMkHQ2SJSOT
sFvvW+fjnKmkxwwoItWGffHcefn79w56timKATLLkc3NVj9W1pIqzvcOO5+mX+6yrI4sRy5YJ6Ji
pM3lfIFn+OwsnxUwVCOoJaGqbOG0bmMhAM6C0rUaba2lX+ENP/uIs6cvUQHE2ihxQcvTlHjvzeuY
rHon+QJe9MlS9xxe1MlxqElKy/g5isMQ9AsnFXubcuaoXuGT+94y/ZxhFKe6MIcE/LOaITPfOG2w
+t51PXsm1Urvu7FRsNXfB7fSN2/s8wdSL2jYyrQIDMXfUtTH1v7nb/vJSHoOIjL9AH7svFuJkk2C
yIn1VRHmyz8f/JPh6RxHpDqkCmcYiedqrei3o/a9s3GOIyrH2KAyzilumtU468W/2CJ8cued04ig
GFQqCLGRVDhEwS3s+gTN3HU1xktfn774kE+envNAT9VM7KCN+RDKorOug/6CjupLa7430ZwzgjSD
yJCgAetgVk20MHXFK5Abfu+Cnu0XAsNWks7mgho+QDjgD1+smj+7UdS/joU2tNZsHPnOquGJNyle
//nrfjjBf7O/kc+eRb0VhpM4YtjL2MJGsIAxmrQhOMQghqXhxxT0KB6xFjV4NcbKkwYZF9fWRHMp
qwuTdlZaoOa6NFUbATA2jypcx6VG0zNbi+lOz8e5078PbdVFLDkDQrUyvHMyfWmP5rqYqMpqa8Xs
PQpmrg5Fw89fZ3eElMhIFZ4nNlkEOhxMmH3DlO51uUWqedMg7Y5M+ucgkTPrhRb9UmGXFVDqM2m5
hGm+ntJhq7b1sgXxZ+eeNJmHNBi3TszL3btBM7W9m5RgFWJO6rOrBqS/r59sFWVCpmL1voNhh7rg
i1WIYc3n83fn+Wx4woWvKKxNBfj5Fhv7vT/cGeiNJASUhX1TjJwf/1nE0lp1tO3otKs2qXdjY9LD
2FntSF9ebDLrmPvg99Gn6uD3B4dWebno7R9zVSIpdrWFmUgt1jOFZNCWCTKAQN4hFVwHOoYdXh2n
yyr5EasvWB9wONzmNA5zfTPRex661aCjY5kCCIeeqDIvQucdibcC6xcUI1dvmkWKWNgaBnxAG12J
VwndjQlRUkqj3vhBcLQp9lr31KfOOrPF2ggpkqDQHl8L9TUmrGQQ2xhdhnLZpivJQXdDz7ZS3Lrc
DupPyvSuMLu7pMkvS6ndjwlNpZ5OJf7/RivcGkmZj8Yk0cDAivuxQSndX41I5oOMMxFfWPTk8Kih
kQKEFgE1lrpTE1ZowPRNGuruMEqnokXz+aIo46Jjs1mGxSqZkvuBCPA0ui+mYVnUe81cFTK9epCO
nVJ7Fi+K7H4iDVkY4loCzlDpvFmNehSykuxpCMa7UV3wGJTmBSisxVBuzLJd1M01GRpuHnVLTX9L
q4MxGl5s5q4mlIe8qXAqoknnW/WR9mqSRUDa1CZyiA4QfbeSJ8Kt8aRkYXMaqnJWf2lGcxr71rNx
UnSq5KHbWA/RFbppK8uXKZR9S1JcEfXbHhV+YKUuyZJTSfJEOG0lDFb6BRl7Xooc3TESsjJsV+Er
GHx0hZKlD5BizQ3Gpar7nu7XW8VvVr0wgZ06OwW3p+MPeKqyZWi1m45eWxuFyxSxQlIP68r82fb+
KoqcTV7R8Qq1tzxAOo1BK6BBa2fy0oxUL09vxlqbKTGuKUH3rdOLVP0RWVcjVgaKpC7lEKSpDhF6
mWtb3bYNDXecrYeTj5joMXXKa3sCy0QHxVhI+BEk6ejE7bGk8VsNy0x/1MbMC7XZnZt3GzZCV9TL
Lu1JHBTnpITvQ4BhU0GSUKJsNwp30G9lIXZOsqaiRF/UXxvoLfjoxRCs6NJZjuk6aNCRBTkNgOyj
UGTkYjkizGop0um2szEEVchGZX2Rc8X0/KEeHmTuRKRRA00Cv/fdzC+QSmWLJpDcesQDTfLL5FgL
TTyAPm6i0E0GLCYZytQpWwltJyNzMNsQORtdyxK1b4oJ4KVINGyF2yrWFqGlEZUI6S/D2VgfonFY
AYKCPriMk5sksxEOvPeavSCkRml2Ug73gTrR0HPBe9PVQAZp8skAaIBxBwa+CkGrMZ6bIluFdDPs
+DYbT42MwDxwXC4GGqu9imnYydHbO9zHFCPb5EHKauBEGl4MdZMK+zownJve2iPfypA9l9FOgOUv
h5VZm8eOAdpqHqUUT2CCXTRqPLmE1xyztAK6RdsE9WwaJsu0fRwMns8OmQ489157B9roqjIGrFH3
SuOlQt3aDvftkK/lyKL3ep3YkDPtDeIgpU3cLiQ+cjY/9smumC4VpjAlemg6VPHxi2Pqm7I0kRvW
G8eSqc71iwIrZ4rwU5J56DD8XJrZdZFwGw/GwkbXLzub0Tn6FoltjQU0unD79s5WUG+isfeKJHyX
43QXhDcZ/XWepXlCFAYCKOtBFzlDZL6c2uDBp9vVIgvOnOxoBs92gBSeG65FPyeIiFmMiIZKHlHZ
vo9ReuSk6BTJdGVW8l2GJn7McBgPOeNy7DxnEiNiOCT1Oh1Mz2wHtzaoPRt18VT35raXD4hSQ9zq
4FNwDwMhNfOVFu3b/lWpj1F6VOUnWwyruGBWHmhKNjM1V+xVnWn/x9hW26bU1kl8Qmu4HP38yA7A
1blusPbr5MYowTJjA2wd9LUtzSM/2yiWc6zVY1+/VnTkA+G2JDCYLSjDoFyO9taoh0Vl3bX2M7Ul
L456rzLvjeynZt708RPRYZ6OlSRg0dHlrxY+honwHbWxruv4qmyA0Qc3cX2fRSueqLXwOZqRRscg
Ga8EsWCRtEuEhZaOERgNLnhVl44LRjxUTUnc4Am2d00uuyJDPJA18bKLT37R7vscnwZaHBOZd4V2
02RlwmbKdJwnfzzJSY4OFwFLEN4G0w1fw5MRHcl2/6r1/qGWryX9TkTrlpowVqohEttU2lk+NWHn
mNBCKhGxzySibLTeuoIZp38v8OZFY7rKuuHQWljdHJ7f6tF3lO0Q0mVtUHZK3KypLOOX8RcGTbo5
1VaKBpbCgoXayei+hOgZ8+L0fHHCrzqHLRZt2CVl2FMT7VH2pVjEIShV16HabRqp8iKGLTy5G6Gt
q3I62MpTbf9ALbpQU9Ozin4RTrgUsSyV6CGG2MC7fEmgzGLCQCAmrJbSstK7PQK8aLiOy3RZwmc3
k6sux94Zq/tmVt2VLOVoirU6FnKrdNP8NlGuWygBUys8u9CWsj967Op+ZNg1nWRaRQH8CMrr4zXp
4qsCy2O0FTiqovbKQO+jjWQhyHc9HEML20XsH9PwDdGpUfY7YZ5iRvRY5MuAXZfdWcc4QbtF3dtn
DYLVi4p8kZApKDAZNztwVcoiqyLM16saf7qgj1sjn+HBmernqdoDnmLNgLHXKh5kCU40RbeZ2dpJ
B6MKTi2P+IhmfmhWTnV0jIu69troWi2mjRxvx6JzG3xPfoD+Vio2mhq4yLiYQXd+ufbTrSoa1zRD
b+LBNyyUj9gSbB0Zs1IudSY5hi+56hZqWzDeIY7EcqO96N1JZKcQpxb1ymIu6kbXJZIy8BJO7ayi
hKWavZZMHF2afIjSi0l6ZnBFuyg8jTVG2Z/GmI5isJL948Q0U1c39mR7gbqWhoU4Wc2xGqaFP3cl
5H0wXav5raVcGUm9JBl4odNOjrpjZz02OBjT7cAAYLKwNBRn8aEgx3mfcN2n6NlW936CQb658cW9
LF+HwWtf76P4wceFHHEvZNx/mnFRBq9OjeuIA8e3RR3N8dDMygxNNiZ3mj+EEfiBfRXiVxksFL6k
hi07LHt1Jt8O6XVBB9oC048kdWln6tZRlZVt+icSrJeJsyf3xE7qVVkiVFfVQ1uE25x9go+YukhN
NEZcHmeksF7dF81z5t800Z2SOTvsNNDztFt/6B4ludynBmAO620yh+ueoExiCshE83JSwhoqNV1x
q7dke8hI/sNi56OT1CJOAL7iSApukEK5DYbKXma4HK+LzCcyZVj0/sVI1GWJJqx68ZVTrxaLGsuC
Y+H01+8MaK5ZhK9UTg56eden6254jJPRK7odzLw5VZMFHnolnSFE0Y45j6JWXhPRu+Ahwy2O45ec
Ax72FyU+dUzEMlffucMJRcxMK15qf6/RP1WvKCywMF6qSG7b6Wjoh6gf1rbteOAyWnk/MtJm+nOM
J2Bw7nX7XSH/zoyKZdAXJ0sP7nJszRFMDoAhLcx0r/MRkYeM1Qk7tQAQ9pr/qaTgD8ZwnSlvfjsu
7YEJE/20W+sbPVyPosLzvVdo96Umu8TmIYkLrMMJCrMO+zfAgr65s6VmLxdkBFVhy+7S9DcTC9Gi
ax5DaNKm0+FWCte6g+WffoqJW69vUURm7TJAn9/o1a3ZOVsA9BcC/7s1ov9MvcyE4adgUVMcV5Co
FM+bVsGiAZ98Z14Z2ORD/2L2mwimKHvVDg5drNatA3y9WPCzKVxh/alYLYt52UMGnSMNqxBhbB4M
no29wGp2kXxQi/uBUpOWjlgqJjfxWbvielBM+1ROhGrM19MZ13m/afptxFJaTaufkZ5uYl9zMWe7
do11QL8Z2Wxn1GUkzEtTGnhYI4A7bKMOwbC5GYZdE9uXlp5hQY2OmgZRNkV+V7XLMFjHEErsJjv5
ir5u8YwEdXfh69oOeN9a92eDkX2adHtrdfK+SbkXGY1siMXCeJIwx/g5g1NzCpDB1/VzX/srK0MF
fEs8Uzn6hzG3btJEbBQbfR7EmD+XM35XJZknsrmL/kvFGH8PJwJn8X7Efod7OKy/qHB/lOB/N0We
lbiF0ptCV6thb3ftHQPZhQ/PZjBZrWngE4gDG1kl2xnSSPsdqAEzteliwdpPknKZDPZWbqb70P4Z
O8GF4//886/9XWVy/rVz/eyXX1tPToXK3IRbl+qLhKXCLOQVZfFFDVH57Pjz///l+Hpi932V0vgq
Zc1rJ/lOwNFRSaUSPyPpJugU2tdbRaDHbXeC+bAb44vUuqi+zKn96Er87qzP1/mXbwDJuzC5//iF
VBsmfOjqmOGaqJborXa+cPAmEMdYXA4EDkT4gRvmqUxlhskPbblHEDrAHrBV+RsV8fmEnxX3QuxS
UUL7eB9Ka0XcTdEXVTj1o/f9ux96Vt6zzByXA3PVHov6oiKMlpoV7r0NAoIbtphYKPI9ix8yL1I3
pzeeR29VCtFd8eSpuSmYTaZQ9yqsXMwDSx1D8YC6P83ZJF735ZMW6CvD7Fb6pO/Csl+G0pOOjrrQ
7EuneBRl745BtMyy+2qyXJHgGSu3TXPwx/u8rTwwQA6+UaW9rOPYzUBv1JRjK/9Ks3c2IynjmVua
B/xxVfWQyB1FKAgwpO4M2K4Y2eO8AUCHwKF8AqiR+ni+dm2PtEb20Ep0mcXCETO51D6EDJIDvpyh
yOb9tutLzWL24lddyYriJQlZKCbIWcFMpC3+ydA+tuawlXR07zPPYmmnB0deYvXUJ0x91UVYbJvR
dw0KaSq79UHLNjHEqoTFc9FiOVe2epksIAri5CzGu7gtvLoLt5Zjg6R6sjRihPZqT84o2/NqV1KO
IpkoCl6m4WdeBPsSU0wVojXG8QfNJMHfjdIWunNBDADtpMM0RRd1FDEf435iXhVKzBOTecGAW1pg
/QvW/iowFOBMFhccm+jwFOvqMS9+akW1Se3RS7vZCb8rw9uonp4SwfLHxGNnKku2Z24ZMedgaWvy
2z45qskRUSUgJD9eOeOrlinLUY5PVvvuhG+6GnqlgGGYWRQJYvYlyaJWZXfIN1J5aq3Sm7Typ2jy
TStN7G+eLH2P6BpraHvING0J+4NNr+5CIFr0ZnY1YbwWeHPqfliJwj/lXXrAHPYRyB2E6ZNNEz5M
CyJmHxOKqd1sRYTnaU0xJRdrnykX4XRsWT/WY3BnSA9jXO+d/N0KcaAamTdo1XJEg98J50IPtV0b
aK+Rxm4dkYMjv0u9hk+XFKrGADFXkkv+EONxAsbVlSsHFkWe6VexJX/RM/itunJ+9s8K5bJJTrdf
DhT28fOYIUU8sziI9CYJn0T5GAwtTKPgaQKAo2OxdxIIGpYEQKhdSAINRYmRqkH6bxcyBdyXXHoj
x/yL4eOzWe+sttz4sQLLyWbnjsqH23BkN/7nGeZD+vWbcemcAB7GGNlhJYi9M160jeLNa42mhhtW
/dRFvM4Zjlo8EFGdExEM7Axreaspy8CUXBGCRYl+Tmp2Snzqnv5NnWVexupYK1WvoHITs/GR7G3b
9fhxwKFFrJRCaVN3BYZhBnH/xkl5bPJiZbb4bfCM/vlXzXP2737U2SqhSuKeQcAXrCF7qqU3QxB6
ko10JsQVOH2l7Phk9rTPVgwAoHMVeJLYt8ldRsKy0Rwc7Lx//gmfXPJzMrkz5Ww5WRfvC3kTB6Rd
DuMXJ+ezI59N+lagRDoVbbEfmmPX3zCnf3Hg33X1eIA+IOu/zOWmoxUit+gQdGAxen+CiAY/j5zn
XPb+fFI+wmx+d2HP5mfDytMmmQwuLA6WMmkJADUpE+5iUC1RfBfK6zG3mTki19Ft988f+tllVv+6
RMknsmDG+WfV4Ytmzet8vIygD/589M9O2tmoYydhmE0d1zkwZELY94PaYryFvyd+/PkDPlRMvztn
Z4NH7LcoiA2NNY05znPvNqqji6TUX5WA5gSBjxFzZau8Wf1AsSK9yPxHu2aDOYcAYjSELuV1JcC0
YNwkJfUJuXh1zGzb4jOlabmqe2UZx+k+Z2/052/8WbXqnPJdsb9XOp1z0ubxVWaM6yoLlk4rtqo5
rguMaZJSLpoi9aDXw/mBx5EX9w4WIYWydpBv7Fi4sfmsxGgpC21Hv2nhh6hSY7ewXoOY+Si5qWZU
CYVNRWEJRbStjEdYQIMKGoBaMlA3P9k0drvUwqfEf0mMcolDblOOyX0xDpsEwXEaXWm083PSgjvn
2fd1t3HWeQT8YRpe9UE/kcpJ9UP73o1yDigfEycMKrj8eyUtKO6k7gCNm8Q3ern/VrD/518Qvc0/
/4u/34pyrKMgbM/+/OcxequLpvjZ/tf8tv/9z/76pn9evPRY34vzf/OXt3Dkf3+y99K+/OUPnGVR
O1537/V4wpGeth+HD96L+V/+3774H+8fR7kdy/d//O2t6PJ2Phokzfxv/35p+wPfks5z+5+/Hv/f
L168ZLzvEL2+19HLf3vH+0vT/uNvkvV3zbQsg16BbtiMbLP2XLx/vKQof9cdVbNlPkFVFGeGWudF
3Yb/+Jv9d0NnHORdqFAtzZ5lkE3RzS/pf9cMQzZlRZYNw9AVKrL/67td/euh/dcF4Vz8++//yLvs
qojyFhOW9uF7+T8Pt2GZsuVwPMfQdYWveu5ascdU75R2wuCmWcXKkkzIAklqM0v7VTTAYsDvXyxU
kfcERVg+IZZVrEJyMZzSYFqsWhP8GLiezPT9bOV3kwygNg+o8YrJpyCaTCUiZmtK5EMehBRazMLq
TtQ1sGiPeQPLwSHOR4LKF9UANYsoXDVlZJKrJyUFhnW7ryGjBrb0Pvi+5bhlF2T7IqwL1tXpJHay
6AZYWZXFkrVLFQlbftOTkZypkkM4h6o9pForPWRtFYJtLYP41vbT7N3MC2trSzmtvEySl5ko4w3u
VCyzDik6uKtboIZjiUirlsv8VkQlcAdbscVTm6Q4eRNWP1BzkJkvCt/qn4NIhyOnD2PSrf0IXx/U
oxz/akmp/6ffaP3dYEmGsS8qoa86UY/TArQ8lYCoUJsaXBa7LKjWjX1jNQVDQZgPcyEl0+rTmMja
S9447LscMyaYbByLl2RQWYlj3pQOuRjLbnZXqw9D2kX5OmpSu3DHSKH5qFkB3OQu1vp9UNV25bWd
2j3FaiD2SVXnVCKU0J4I2bVKIjxKtoVFNonOnawuRq5hCdstWdxpsSFO/tTalHOt9qlS8Bi4MYgh
ZNk2/T0ChFsbgGCEqpxFHEJiIyGUr3IiS3ON0YGWoI9pfWlqU4hKJdbavYZh+9FS8zr1jLS1AO3y
425aqnQj8iEtCxcdUE2ac2GKb17Vy2bwetEMlymHMJnqGv3dHJyXfNRi/OJJTEK6ZRoCKk2empcs
E+kj+Urd3A62M/3oEYBd+52td+usMJxsHwVlC3tYMEOYdlC5WlmjC9YzAu9PvhHl73kzFj9CqRX+
tjfBepR+H2Zea47xJbXxAGvnqNYhcBR9oL9J7PnGzz9UEI1vHrWp7PLtWEq1SuUsMLXFKIzxwYlw
xS/sMhpzTM5Z/jDagUqdvZLUdqWGanDXwIypV4ECLjlrB7tYlcaAU6UcpPFJAcHM9itImHsTuS5J
fCkiAMRZwfWWc6W4NDKfTWuQV1mzxJpgP49yIzsu93kilolhmGAzlJ7QlTyyapWdqYI3uq/AkGE7
T9JwZU0i3+Vi7pnZMQeGcUp8DlArM8Z47CgAPyK1D9lJxKAtFnJnAWGskoYoXzmz/NtBk7Ofihyr
oEusudFCjpb02LZEDLqCvTsYxGZua7WdoRarURLOY6EmmY6EKO+QqStC4T6smlNRj8qxzh3rCdce
xfLccXxaa0ktoeBjt/WzDmAFeNmUTu3CUDPpqqlk3IK+knYUvgMDsEkOeA+Oa6GY1KiUCaJWK0kv
KCTZqVZqKzgc4V/uZKTm0a7sgeovN/PK8q2Jvrs8ygBVwtQyFvSoqLeIKfNq3SzKlSSm4tYZTcqi
o96UzU6rQT6bTe1fxraN+iGrfH90HQcyLT6gIHyxfZUhaAH4omFda6Pg8ExFsWhk90nUnPo2IXKz
Leyyu2pDVb+oRgbra9tMIBE4NQV/12JwsZe93virdtLpLyUAZinshWmcu5Xd1I9ZFtQ7sxEjD1AB
BWfsKvmC/VcNJFUKjXwxYYh+9aHlQRlxQNL6HfcAl64QlMEHgyfOFPKb3Y+StWTb4FSnSFUTYLah
PN2naS8/ZnHKCNv7nVPcVFDQ2HjFeVLGl0K02niZSW2KZ5nsmYhukAUtt40tZYL3M4GsGDDGXNa+
ZIHd0oBJAu4O7Dy61qQigK83onTwpsaKgfM2fYx53/BJ0xuaujyWTW7absCThgqBc+VJbWwUO4uu
yn05hmSSBxXtu5UmaQ1npqjsDlVg3ypgFKZagZJlSJnkZY3ljzj7BwB+ViA6fVXUeKAba2yTbekk
tMedUL720zGS93k05IoXNlHNE+vb6u0YU9vYxAxex3Fsgukqn2xRr52iT9bBENCCi+coAR6EpAYP
XiTDyRwGGH25TEztPKYL38bXaqrDJYgVHyaaNURO73ZNXl4a04RmCoEa7prOTporiQtJFnvPuDaW
cex7YdR0INiVot98rFj+HyzbLsv3/Kat39/b40v5/8PibZbNfr54c8EbtmeLt/kd/1q8Kc7fdd1S
TUfXHNPhP9h6/Wvt9j/ZO4/lupEtXb/LHV9UJNLATLehE0WJovwEIVOC9zbx9P1B1UbcZHNHzTvO
6ERVMbGBNCv/9RtX/aWp5sDVlVGuDjWXr/8s3bRH7ebxT33XUF25PtXjf5Vu8i+91XMhzRhfsLrl
vyndqA7/gCh8lBVuIPhDnvKlG8pTEGE0GofECnJQJenN155THYKqExd/vI/nCsTHSMg/w1BtKl6B
5/nBafhGMUtF61vj25a64ztP9uJj6wmHZrpuu3ftMqR47GMhtKqqwFl7wFNrZ2Mm7C5rVXmZBXDr
9hgvik94O8RbzTcFGCrZzsOrTRbOK1N55fskt0X5KjceqyVUwtyF85RkmJwUODPX45LVRyWngEgx
RRR8Gbku2HeafcSpehnp+9G8PSTlED6kteeLHds/hup4J7xqqTLg/PV58CYYVTieudo/vnz/fjth
QGXlaqp47Z7mntsIt72idjNMjCihq/DOX4MHXX2IDTeG/56Xz3yHx3lHTwc6wV7WJMfrrGegNh4/
2abGpB+7SoWj9Qz8Sl8joGU3wFh9ediTr8/vCo3rMdMhJ0vjB0zmP7sscZqOk6qwaextiYlrHc64
pG7AbeRHF3oidkAawPKXBz0BaZjOjCq10YEvOeUI6Hs8aktKSwTxGHNINaLYxBDgmBc4qc62lG/b
vORa3mMihvcubDyuIPUlWWTNoWDFnMl01RvG8T/XIx7FKCVZ/9JlRWNWdfIofVlRUZYYeA2YgjWH
aUzMa6Mk3japWlq4bbWYMHrpdXgXxPjOHnRflK/bNDPpVQzbtbwQwyhuXYMr105Fnf2U1nP0Trf5
eO+MdUg+eee6837iFIbE6FjHXuqMyvei7bwBl6bAoSYfZwjB3HnMx8VR07wrVeYNO7f1zfdtuxEX
onTdCcdg7VnSrzL7rokntyIFg9Nr187GuWnjLMEKzvRkMU+FWI6h6bOvLZeL9hz68swr84zHzdY3
gRLBCTBlPJ/YVzs6u7IJaM4EXvvRRo793izyXCraicHGP5/HNyYIuAdz5TzlqJdD03vgMljUeuDN
TTgEHm3/cbhVTkMy4oAj2+Jzl+19KQDAIUuWyJjvTQa/ppvqqoAa4oy3RkG4sALTpJrY0MOS6+Hf
YZv/PClshyDQzCMpT/PWAj9fclsTVGIrZ74sszCfoHPg1Vw3onlX6GauzwDAJ63R30NqaTQlrBQU
k8EJ5hnMVZEjqMEmM8O70BR+8DdVaDV9tU0XV1CsnYUrm0iKq9KqED9vLycGJTX9+E11Kv8wFArv
v4mM9et2TXO4x1Wem91syulDijEZG4KjsvKfYuQRhPQnJHFyrm0rToeBCblSQStwvRPUUbTM/lXz
SbmSPzSBzTkApm30lzeZJzub4Y9LLwBN8cBmfu9Bf2DOdqoJwVwDyJWmSr9YJ3EuQrf7NtRNdW87
7O4CHwLEy2O6z+wmLIyAjc3XIpBmO07+GNTEvnLkCBVACOsS+BjZNbs0IR7pezoezRfd2HWlCVRg
O4dz+RIe8sTvMPyefPvw8rM885oNoBToj+sZFwTo8aNo7HSoL8hJW1VMwMWgVsj9Y3RuDj47jNTg
SxQshI2d7J+lKcDFzHZfXSdxDQ+9JskBD/59grMZQR+x1l+neSmuI2KGqdyDpWQvLJMfTd2kd3UR
wPIc8cjZxX4i/xUV5Pf64EgLQz/g8wsRnJypkOtylQAO7doiGYjDEc411U7870fxXCE9I11KRY60
xy+6QVJYtwSQ7OLMHd76UM12sgGWevlzUqSenlMsccyvgQVdys+Tte4HZM2uC+/ZVUl54Xh9ftkO
bomrnVrvFi/HSEyPco+DfXT98sjbFzw5ISlBYSAHWxoqG/7j3yfTZTI0x52dzjb7/7ROWLHMN+ce
nRZsl2GpXwvPcz77dqbFPAPB3b/8BCcslN8f0tNKGmE8l8V1qsPrQQJGHWwnzownaupUBcaqqNDW
oDNvyqHwrptuiC/7UU3XEXXHTdRFzXXuelhQF/5w4xazfW1i2ABD0K/TmZ3mpEbcNjRW2FZICNfz
3VObm9GtU+r0ABai38H48bzxPu4pJvY40U63QeE23cXLL+S5ycBhuG1slFJPzpqlgl1RKXz02GfL
HVgQsdKzU3+Hp1jsXVf1hxRw5rXtg3NhsM/sqp63XXGkK1zJ9vJ4MpCmJ0pTq3ivxpaCrFNMyGae
6AHht73Ley86Nn0bvX/59z4zKhMw4KzwKVGNfzL5sf/rpmIBf80dDMbnfPhq5wjH3aEW5D4YNx1T
xA2kFrw87G+/n5OpH+jtvu5Rq253wce/1hNyaoO6jfdD0TCXuqzuN1a0dC89r2pv4qqODA1v0eAH
Sz1202w47I0qR+eXHazDEQcDL75qJyF+pTLKMGPO48DdxzmGmLCE4ww729Cu37GnWeVVOLY9hO94
aso9GRxtceRmts4XbhEE74kWKrEMXah+rlw9Gksa5UbaXcoVb6VeeV39qs9tby5snZZXKqb2xKY9
8D7IYFEkyjnSv8uAROyl7HrikMaKjLzd4I8VzT98wgHWlzzEFnvOvOzMme8+s0a4EiuPBgmFv3fK
V1OhU4xG4FFfhnJ4FcXzfNSLi3ZknOPoYoyJc8JnWBzSqZhvo83IXiMKex2Gmb6yeVtfB3ZsrkH2
wrt2EPLNpGZumWc+99ONjt3b95Xnsqzk6UZuUYf3Fdl6iE0q72fGbra3Tjt9fXmUZ7bTwOfvB7R+
PJ9J/XhO6bBbLB+euitpuG8QHlEecCiOkd0MAg+WqLa3bsC96QDijl10jkrl5Sd45sgO/K375Bos
isRpN36YgSKt9XD3zRz3syttv8/AMM8Q5Z775NynDEtWS7Yqc/JDucWVgstzjJlxpW67GIA4jHR5
YQ3h2EQNNOE1KU0SxdWWjdBuYrZ+Da+bNJc5gomu+pjU7NWZwFI4dBPsV21GqvnL7+LpTsr61iAf
gDVsLKd6YBuKPEVpwLysNj51pZJj1YjsU1PPZBxZRBk2zj4tg/DOnKq/JfSP9xZNgbrV7YwsA/dk
T0u0mrjxUDYUosMHV8bmTe3N82XQYApar+C/GEv5v4B91K6MY2hzMHFvvTkMIQN4VfGvJz+Po7m7
8DYozE8V/6hZbZpWLbWSE0zoANEdELR1jkx0wqHdTnLNrMdjPuCla3bWx7M/6WUz+/Ps7JZE0kLP
CXjBdYpwgAS3rUunh5Xn2PndzKX/C/SKqNl3hL4jEdnSAXGJ1HhzquqoXUEIAzGI5bxfsuQ7adf+
ZdWmmigTHZxZsdsuf/qlYK1w4BJ1KFm3j595ztOyHgYggnmuv2vOgAaEefCoqe1yrpZ4etJp4D6x
3eekp0R48n7iUteOa3k/KxmYb0YM+uGKF+pDS37kh7QuKSqMPWeQ8uxcDLa9QNPhlP6T+qoEeiPk
3IEQn6AajsxEhEMu6LdVsv5MZpFZd0la682GngZRvmqagD0RDAgXUfqlxjvnevT0vNgwGQnsCcTA
Ejk5eStVL+PMZQpaSi9ox+D2BSSkMUHvarya53SJztRUv21bTj6zBgWiVw8ixM58siDxFAcgCHn1
WDSqdyP9EZi140p8WtnP9XA5kWGB7lzhZravpaNy8tpEOF/FaWRwnS8r+hpJgc3/XkjCew6B1Oml
763J8jksaIYgWUiG7E3YViR6DbjopHtrPJrW/3pH09vU4d4TStTfJ9suKXWun4/8DH9y5/spy7Kr
OrA4cxdTd0mqGdo/lIhbTojuz+whT3G9bQcB+/iNpvMST8YmIypMlfWdnSEn5l269uZv7LRxJBuy
ckCHuNln3g9h0d92WWzM30LN6/u8Q6G1iw2cz5ffxDO3cR6HXEiX7VWGHEOPF641ebQ0kwt4pKv0
/UwaDOoPiXHbuDrT56ZoUYrTIM0+tLSd95kJKdCiJhFn7Maeew60TRrAjC1EcVF4/BypbUThxVBo
+9jFoW0mnPiir6X7Op2cHustRxHBU3k5nNu+Swpi12fiI+pcIjR++ZU8Pfo133WDs3XgudwgHj+J
daI+7P00Bs7GfY4JUh0wuT53PXlmw/Qkl9WAFgmFxukmVgXWDpBd2TD9MCZ8toVCXcvMJ122JsHr
5Z/07GCcKwAQEF08ve0kf0AuVemFgw4MZLV6Ihauy4JvQ1V+nkl//PjySM+8PEBP3poSsHMgLT4e
Kffz1LjxtrKqqL1OqnE65qJIzyDSzx2RnjTSuECJUHZOLzt+kU5Wj9vWF8In7Jp1/rgORO1cx/Se
vnklLIJrP5fhwRZucVhjNyMqyol/SgztYWcPxbdgdIHXAuP/KtMYoZ3w0nHPH1Obu5/Ea8D6onj4
9y8H+ENxO/SVq07d6kAaTWDVRDmzEIaeDqHdWdGcyy1/5lgANAQ+hFDlAQhsn+iPj12ULSgI8Yxb
/qu379lRL1PZux9Unfi31LX9uUNh27FODgW4PARv+TTHtD697+Ig7/QUx9vsItskF9P6RcqkJfaG
4IO4o+mbltFyC58rB/EahuvETbwjUW5rhoGGkocmT9frEQxyZ/KgvPL6IMbSi7Z8yJX5unbULSkp
VX+bDX13pgJ/br7iVEEWFBMWqtnJfJVrvbiNHzm7mhsU19QuvXKssGd22WdH8SUHDX0k8tu2iuaP
T5IMEDZMwV23ZrtHYQbLwHe74cwoz61yA3/NUBCwyE9PtTXOUz1H1GB4r4WHbvEaRcaaytDkldjp
vzyXnxsMEofLJKP35502/ZbViLIrLBR+8k5uUyx2r+sefEnXcXjmGvDc22OdQwFkV+GMOPlGvcLB
F6oK9Z4hDrqCzXRdDKW+f/kHPVNVegE9FEBpEDy6No+/UZ5YH6UGW8qU+sOeS0CHaHqgs4y9SF+R
b5qeO3uf/i6aNqyZwAUP5/p3MivMRqpQ8KL2MbfcXa4X+A+D8+/49dttwphQBQavrN832e2u/cfc
g6HrgnhwnE0jJsUC+iKBlqvrH10fFePL7/C5XxSCHbL1sxlwSXo81pjh4eNAmN1zwyGmPCDCKiYa
90z19kwVCqqnmBDeNtml2ebmHz8pt4lN66gisnbqnR9dgdXR4pbxzeq189WYIabps6LDmSDO7pwe
fVRBi3ofmjXEG6ObuGxbsp59Z7jIM689uN34I5+r8GGBFftayzX7yEWL5OWXX87TFcNnRhTHzVFv
7Y+Twq+YiC4pQyYY7LbtClnTd/GHOaRlG8kvL4/1dDIDJkhJGhz7AIOdfAhtIiATFwClF36zUxXN
QOsQkVWpbtlOwi5+wJCQwIWXh93YuidHweNxT35jOETjUtdMaScG5TSd+pY1eGDwKNAryyzYUjk/
TP2Cogu6kfcmnPJvZR4SDGRhul5Mmzm0zef628vP9Q8K+fiM4sHodgGu0cmmqfN4ypSepe0cEmLp
iaRt7nu7Os4H0axFgR9AaTLk3ZMk/DVGdRH0rMx9l0ZedvC7IWs2U4QqRKfriLvKawpSvpOx5bqg
4uCBJiB+KXz4gtv1rMXHbeNFoROpftpPWD861MuhOYZNViOTFquLRTYNAgUDMsqcfYCIgcK6D7v8
ZgrX1RzEsEry+AKFTAJClJsdhiVH2QUCJv4u1t57B2jOnXeFoXgPhkXOThV31Y+J0JT+FaTCBs8B
0+ic6BZF3ipPafH+mZnet4UPFsqpu/V2CRCsZoySM/tJeVmRHMPO9dN9HK11x3uSzSugRXTlMoQj
DIc5n38gGWBNB5BRNofl0Nz6UR6bQ4muDV2BHyYffX/Lh+vHdp13HoYdH9turoJXBipqD09wpOuV
ikVMx7mqCTBqRtf9Pjhu9T0EvKyo1xKhL3LeyXoQS+JAenAc/Z5GcUwtM3XxEfoxeVlluEjMkyid
aehXUn3x20r/7MlClIfFTPomjqaa6EYzTZdVgzXI4orGh1ycEsgZY7rk78jYXn+0amw+eQAVeuUN
z1GFBUSStvX9JKldiZJSfUgQovLLC1NlCKBk1g0a7kGH2bjrRgEwDE2hXYcvyXyZBonGtCxNEkUU
c1q8K+ds+dzD4/i82PJetWN23SFPRIgZld3fbS/dH/nU1p+i0FnfrkWGcNNmg/mJ78yi9g4wV/1W
iwoqt69Vk+GlleAG0KIOd3HZwvDu0DvK0ESP4+G9O414mBWElH4EGVHrTWYS0qwLP5vcQwntvDmY
qrSXgfSK+WJO7JwQ9zEQoV5OjXzrs3bvRedZCB1u4HwaUhv8yJoOfXwV4Nyj+G/dvYWKCP02mrW3
b9Zm/tq74OXoKx3xoWgJTTaDV5CIKZcF24jOVeXNqP2ReYZpIU5lYRd7u8l40YOdCylxTYrd29nz
ajKeF4Gzg02L73lWzneF9ofveWfr7NrfdKFtQUW4VgtZjACGqHozvN8xC0hTQ0C5ReuYq8V9Zeu6
84+oeSW8UlU3ZCy5i/COQq1xdgyhqTX7Koow6bDhiOmaHlJBTGbbRN/0spLlXpYaLspqI0S8AqOw
XVI2yeXiLFuYjr+aBzM58QAc7DVoV4Kxjw962TQ/SxAvPyvlwChpe4K41kaMOOi7VZmSPjw0H4sy
I32kaPupxUhJmO+jnzsxFN20G/dNrIN135dKe5cLTaJy18xh1SGiTy1EbdGyqbShu5ZXzmTybRFa
9SnvIMrvStcqJP003Tc22fQrRw793h25e2KDZiCy+0M/3yiawP5hlclM+Ptcpn/Xobtlm5Mb/tmr
4vq2skh/4FJF4VdRV9NnXQcEXPsYzBAk1y04yQG8tXCfufoZHJ/G8o1TlBviBU75Xii1fh43sGLs
PLffJRpPD0LDZJEckmEdPop2VgQZJaZ/s7ok2eyi1cgv/pREb1O27HEPy3R8B0Sw3oc2hvBTQSOx
u7Rdlb2EvdDGu0hZPd3gYLDl3tvObXeJW4VvKtRMP5BfJtMW2DsfTZNp7xATQ3K/dqn53k5F/0aQ
XJHsGj2J73M7FviihTMGVplocV/rOaYwhUjzX2NnBFJbQYZkrvv4HrpXSk4nhBBvzzo2vOIG5vKu
RrmgD5Kezbs5UGCO7jIhWs5SkmqXZh26g4Yw/boYh8g7GD21WBs6Y7kcRJYW72M1t8EliJd+70rM
WXYeqst3ImiT71zfQNkRRAXfJDj/p9SOw4OW04IZjq9kA2DA6t5BuRo+iaSKfm9A+D3OWXvX+d64
GaeIlfmhnOhXvcC3H3yUKA+oDorP7NxhgEM/12bc9Zr6x+BFeXLlj06Li8psCwvHq/gQFC0may1+
6S4RgumE/oOG3ZHLKy2X1o6xQ4abjfD1WxN3sxtUBU5D04jQ3XNxJN41xTLdptFAQuIQJa+dNhLf
eijH4y6eC/vT5jCF91kDJH0dmixFLawrD4VpmIRfc5GX7Q76R/cq4dAubsxUtvucvGWchyol74ai
49wajOrdK2m9LR1eRfkbOttRd4B4BIeM9CqydxMQzAyuEXvpIZMW/5t61dRDuWMxiAlL2dNjSf3w
GwNEpEh6eZ9cJMHgwvjvVPJhDtZObnFwl10W4e6IxdVNPLPgrNPR8MyjrOzZAdJG0lZ3HHxSmYL2
Kg5W5673wgRdhNHxD8JSyv6w6lneuXjlukf6W/VVHxk4Ag586B/YDqgZlE2VNQ2FcGt4ig6fuih2
9LxPgw49id/oiNxdxBvfvboqPxZegylWiFX9MUeuke5EWyaf13XSDRHweqETW2pxL8sVnHqNZ5Vc
DoOidcnmEHvXGqOkr6kKibxzPA6OHd6m/ltMOGnTLiLi7zlY9slN1yNuu2apnUMjnJowVI0bYrqY
QVySJjrHV6M7hZ/bGAkHYax9fzNavJjgvXbLa7ZmgdMJYHB0V1Qu6mY5lBgoFrJnuphKv1nm2hr6
nQ18vhi6HCqQRqxkuuXriMWAa4JyF4dDG1202kmznZ8sCCbjPijG24gv99N0/owQX+IpYLPIfwiD
NZt2RYc78061bfmNmhBKbjmHPRN80gizXDOrb2QplLAJqfmcPdRGDCI8f6tKMydg54XaT+i2F2by
zuvH8I2TDcO7JkqSO29t4zdJ4vr2pupZvdJC+aUccJd3aAxCkq2mDAQ+mOA97jPb268Uf9xAGpPL
7BCJGbs+4aYEWzbtYjEXMFN/H9tCfslbkbNprTYnKXL0/LuiR0Uf6nGm551Ah2/a8FfWe863UdL+
FKtN0J45rSKomTM02okqri5kOgsUAMoSdZt1M0410oEG08lUXvh0sNt3uRttevtGmvWe9ZE0SBJi
QjVr1iF57LETfJktThI30O0rYvG0niayohE6v/LLpIPRUoiiO2ySi/w6N0K/HquydveN344GJRVo
Gq6AY9y9NmMbtRx3ZV4eW1OE6oDGhqw/6dgxuET1lDY3GC3k1AkiQyzgRMJkl+HUkVuXjxYVqTMu
H4rOyR7qVIbLsaPrUOyK3tFE3sdV90HUCiNcvZrJpWbJcRtshzDOj4vZ3J3GKcw/wZ3C/ZXAdIGR
nh+/N/VSyhvpL8lNvSDLOJi8KXGTDS1lNlPlbefnlFgqCrKr0FVzdhNM4/y6AkHjHrlAONjB7Rir
w7xOCD+mxS/GY+/1viLAug2na2b7clXlgV8eVLgwr61x/Nt8QelEVnVf+rdFrcKASN11pHxJnBA7
s7nHehNVeXBR2yn6OU1EVOBWWcTFviuMrK7kaOA9V3WQ/Jr8LOLZKFYIG7fizkRy3QaH7nBI5kD+
4PRcPrKYzLJXUMrvazUbEJOmfNvgNxVdNzLqvgj092/gcufRsRRze1nPyPl2viy3srpxp2UfO4N3
jJsuwxgzKJI7rceBu3MjbHnbraMTH4muJ3e8GfBz9b0665FdUxTshMUg9KLorY++GUNV3AxgrxlW
2JhnOCTG7njISpuNx2bzIOw2TabBc6SoCICck/UjBPv2jlgfbzlSoQD2i1DX4phDGdtCLLdc30AU
0XSI3altUTu1ZUlIttL2yijLX/n/8drlCgeemGlNibWjVEQdM0xOu6cj08szEOhzV3sa476mMbiR
Nk+wIwv3qupKnKH5Vsll4+T9335OeHVa6f+SF/+v1NCn8C432cDdaF4wl5BmPL7JGhVR1Sr83GB8
oKKaMOqb+6z/VTmSBGdRyjN352eIZcZD/ODRcv3NpD2BqVQL16DRgDrawzJADBMGN6uzhijti+Vn
lJTze89UbD1u2X7IHQyrWhvqI9o27k/O5qQyLy3pKoWzLJf56tOAfvl2/xzY4cE3B1yFMeKe8mYg
UYra6/E7Qz6KOfeUYAgULhmZpFPgvB0auBFjhWD95VG3b3qCKHCzh2kl8EMFAj3B1fyYU4mZzKiq
Hl85izsHu3zAH5gGH2Ivn8z0NFBIFdt6yc8gYE/HBl3bmKS+MArN9AkiKmP09UHF2N2aWZpgc4DR
Wdl/6WX1jWo0eruUXNB7kmfPoL7PdMEZ2Q/8TXUD4et3DtSf0FtRhHaSM7PPEnKss+HnmGhgDZvA
IAzciGUfmOsojuvvMFjzm0RM/U3RLNHfnrckZ8D7px/e38hBihYaXXDah4+XwpI6m2mGQZjhzDj5
We6aSuB+tQKIJrvKFp/pnp9LjHm6/qDKQtmhdQuRFcX640Gdzg2LdYXqqeIMd4Rquy6sVEO1STGR
I6Dq8uV59sz6432HvHC1cSvAXU4GRNC5tA3Uyd7BHbUesuIYa2Sg60LNycmGA9jBXzTnJW1bUMvc
GTlYoH4m70LR4kYMqffGXUbITDoNk/0sNbXxyw/5zEvhMGRiQFmhI3BKApxRQTcJ8j5KEYyDZ1SZ
FxBxkkxdiNb9+fJYz7SK4Wvrbd3BkIFVvIGQf8zB2RFFuVQ+aqyprm/NIhH31kuIfl/h7R2QfO4b
uR9CHX8a18WJL1UiQhSJQUDY85ln2b72412ADwN+H4IpYnAQnjwLnDzjxRsXJQ1jMxDfXJKHjMOu
vCNFxjeHaAj8iyD3IChVHD/6YJWkzEKYEfx0HBGeM0J5BoENxEaWEgF/fmNlPn45qQqcZrDoHaYM
1XVbrARwb+UGaeHBfZnUwN1l0lzGqEMp0tfNP0u1F+0YTVe4l01fJpBBLKn6c/mLT2fI9ly0paBQ
IYc55WZ3cgkVxkvxZpWN9cjaC8R0FiUVrgZXxYqI9+Uv83SLhApLLwK5CbRYuq6P3wMppKJlQtJU
r+bgk6WFhfPtgG3sEG4XhNhSa2c56RnKBHI+M/j2x09mBRwhFAVMCY/24slHYOep+ypEa922+KwM
U4GUmDvfmcn3zCtl6rEWNk8NL3jCy/O8bHU3jmLCBfI9CRHibSdX96Kv1v46KNDon/lZT8sczjma
ZKwUmM20eR6/0xzQApoTB+3YdjEyexEcqqzy93qAovby53tmqN++Hx4lzkaKPdnap1J27rDJdpJi
XA/rgBv1Aqtmt7bRcm6D3f7WyddCieqFVLs0r/lhj39W7KNUmxJB6bAk5SsSVZpPiS6Lhn5jFbxO
pniZCTKYe1LeSIyfV/lLTml9gJIp9s0Anjz6dX2jOyiZ7eisR/Cb6MIbNfLPPPfJcIMwe+aZn309
UvlQhWGo0oJ9/MhTiP17jNx6D5KV/V0tznyBu6u5T8W6Xr/8JZ7uKDSs+dYhjESWMPXtyVgo7PBC
qRIKOEeUJLnnfXAY6nb5mSUd1uCBNxVfKs/Nupts0TH9JZkmExb0CeHo3dq15BSUMMcOimaGvMfc
mqT0l5/xN3Pi0SeETxGwC28dHmiNpwpFhWlIVIiVCEpahvZTnBL5t5+RfYSbnRUweexMtrj03CqZ
L4dFhvYDfCMiMqbcjw6Lb8SCb5+HPyQEGnxumxY/Yr9pwa0D1jIxln3v3HlZS7tumW1cY/PYyWgn
ETI1u2WMqvmmNKp7PZZpj1dvES/HPhYJ3otjJGhJONC173p6FvLMQvl92p38dERFW1+cN6D9070G
wxkur3VELUixeTk7LXGQhQjyryARqj6swVhu4UNo7w651UVzwdEKEgad0L5GEASLvE1rB4f/2fMf
+tHP1NeC9sODSjP7w/czoMQs1OQSewOffkcVNn7NypofLybsTI7ZkiY9fcY0eXj5oz7ZREEzueiE
rEn+R3/j8bxr46jIqYKTvSO48IWdwQezs/OZ2Kqn5dVmLeQzcSjmqSa9k+nNmwpSN8LzLBuj5jYr
xxCf1Mr2yaEodXeZroGzfrBdVAF8p1V5BROPXM50xEd2auh1gtgZjPlxOETHDe4RyeMULNl6hvL0
9G0gloNaSwdThrT0t3/+R9HjAXy7Cw2+ve9my2U89iuuIq04/tt3zkJnGwxQg20r6eTgAiExGYsV
SCnxYxBySAX7ac3S5sysfbLlwu6XPgpndjB/u0Y9/jXOprLuS2zo56ZJDib1XJzSiZex5VDVl1m8
eK+mrXe07xfd33Qmzc3Fy7/0SX3AE/A+EXTDkhJPiD+zqCbVYj6017J2LnqNg7OPQo24gS0wrlQD
SQKOG15K2oZvXx76ybnN0CF8KW5vsGjpzj/+8QtN+FGkDp3WuV0xhAn613Qco3dsOu79EmFS/PJ4
z0yd7W7sb7IrXBKCk5cdscrh3QK9DE0urpdC/7Qo9M98Uf/pKJvkmxvRpuncCvPHvyrifo7vyYR/
uVeaTzmgdX5BlDXYfkfVkBwzPFZy2pUJCp1UjNV0XO2bAXcjnONAmtpXwGrTmxp7jx+OdguixTEj
fOWPuh6vpqoqPinfW75HTjKyD9Q9aHsv5/UdRDeJq7I/+BdyTn1CadYtnGLiSb8ujRs6xzHPJ31Y
WVNY7LoOIZ+t6EuuSMavxzf1Zk+0K2BO0v2vHOchhSwY/R0Uqp2ukNt48UU5Lyo80qaNyt0Mnbg4
5A50gQM2TcN6BIYuNYamMR7CHPS4hUHP8j7JCFH2oQNnvdd0mur3NbdjEiQkXmB7uiMDbrslavD9
0C8FhsXNUFY7utz95xXKFpYrMZ5HmM4k+Oun3ljLyyFfQyqKVdVvHCfyB3yH8RU/9CyW+xgyFhKI
pYjeZ043fesbr4FIILK5/9LQjr42fjOkWJUla/fPlvF/vin/D7zrj4W2meo9Mr17N3+rfgKm/WOg
t7nk/f4P/rFNUeIvyOUCmhiOdy5yQk6vf2xTZPBXsPkCwC3mjkblziD/aZviuH+hLoCPDUuI/2Ij
iv+3b4oj/+LfpvqiO7/BcXCJ/o1xCguS9fg/dQPHyHYz4SJmNo0i3inbP//jQKnpu9oh9B+GnI4s
11esNEQchddtM3cfpRz0sQ+94i7xgvq+Wm1ArJNZvosKq9YJG31yv8jhiUfV33XDtOBcTUa2RbUB
wq6ai3Hu7bUpiuzjat33jhuvH9yZ29iS0FONqOlf6UEQvGUd5CFqIqzZa/n/JC8M12okzsqHpHur
0iS4KYeIdPmhgJp7weQeyd2WJjpuwQWf86C1Gug3afxDWvnmqylBOg6xXokhKzzVv5FdHbzKWrMZ
6EV9eeONc1jsutYbcHlumjXAtE+RBCaKMCeWY+6dg42d9IqaBBMxCs7a7sygm/tSVTh4D2IcP/ae
myIp1Vbfl2AdlzxK/7pEVAvWF7lvEbD7+wESwYHmVnPtgVMBb1eDC3NDwJOpsvgwkFXRj3V1Gan0
jvRGQaIMJA3RLG9n/3OocMCi3WVxJ6A13P5q1VeT0M5GE3gz9cH3Lre3CtvwqHy11mRITcMHvxR7
k4/dkfRupPXdg0iin04U0i/v5s8Nm9f12EzyTYezn6bHsetU7x9k5n2XYglu+6G94VW9gcHysIQt
JulkrCXtbMkPIXEky0xxSJrgh4EAs0+Mv3wT5fDTQ2NNIFPofllM/yVtQ8Tjzg1IeI4yK6I1jnLg
0rRL/bMS3oNXdb/06n4IXP0QGXFl6eXlGL31EYKZ6j/Y+5ImSXVk6//y7XnGIARsI4KcMyvnquoN
ljWBkBBiEohf/w7V3fdVqCpv2NX6s960VVt7Khy55HI/fo6H/9aFAzlMLCJodSKRBgS/7c9qlaoL
0yCx6j3ySFXz3DdBd1OHM7p7G+6DFRgfNfDpNB3mnq/nusGIJaT2ajBntex5qGcz75BbAXoSzH6Y
F6Dj/4HK4X5DlRKaQDzLqzBttaMCEIWOt+dgysKc5XTZRWP9OpPCXC0J3W+dIaE/aSHo9M1j0xOU
Kw6l/NzFQF1BXGYAEKYxFcDE6YDii6rA9+WRvjoUVZ+suzjuC1DAehFYU1kBNQ6ZgQkBYkxdo2+C
rh7ePD+R9wOwTjlKx+VlXEFNFPD2ABRg0PJiUHaRB6TbzatXovERagWaoYEdlFKQcEqT+2la6aUk
Ul6sAJtf1iML9lGvhodUeOJHvdScQziugzeKLmn7AxAeX1oNIiPkvt1XoacmOhu8RueJJ7PDPIdl
3lQsvZRmCZ8Df5nuF9GC0TuKkCOOhgfPhR+gV1PS8iZWKd5CogFsJtDsaYjj8i4wUzWj8uankDMr
1ii5QDljwNUboD4BxIABQqRBMzROSfPcCK/4QNjP9ps3FHsFArQXgPPoNYZioJnpJ/MLmsTBtZRF
fBdKyW8z4fMfeHhNeTiZlgBkNJkXLvy2yElSFc+jXMsrTNdUZw06iDtgaVqg/4vyRRTiY91tyh1V
dIjoZ1Q2cblj8kleqJBFRY64JigDZNl9FKnoRc0g5ivS8kvAUIWgpMK6DTAUXd0B1J3oczRIgEoT
mnyddXfALk+rXTjGHhjVgI2IAGW7jnztT2+Cj801CabxS7tQsNUvwLd+laEnySEpyBwdAobHyi7d
OGkgxJWcs4Dpuxa4tfQ2bNvgZeJJt1+gVO2dNyCJElk93TVaAtxC+yK6X1A42Y99HxxwSGRnpWf6
y7mP0b0NAB7YQdoV+zMbxB1AFNXZDOKpvcdn4e9iEJXWHhg4F53F6JIzdrFy0AcvSOE/qrLMSdPc
kWIEAXl5rpqLdtHiIghreQFkCRAEGtFGoeFzqdv5IhL0h5e13XW0QMagXAT9OZc9nTE08i/Sca4h
CMUheoLfMmR6ve6hdHk/eGg70hkuwG/QC30dl40uYWHqEcB5MDwPb9trBPJmKnnxJrNJzwBaMfrj
eGhLSIDWYAbMi7Sjr6XP2zcvgvxgmSYsXwrd3KKVVb96bK4uDZfeOYlYeTVDefoKkyLenSd68+Cx
VH1mhpaoquHWw0Ft0uKSkwb6lfNIH4HklzcN8+UrUCLySxXQ9YktUXHwwdp1kKTwz9ImLe5RzxcH
CtKoyyEw69efecb/T7n+H95Ff5dy3b+BB3J8O6Ym3v4v/066kgQ5UoKeEOIUrxCM+vw36aJIx4D8
9VOQr4AlCa+gv5KuKPkfVLXoT66dDEnXVsL/D1ddGP0PnmjgvgPzF0FbF//TP6AZPk64PMyTJZjn
xdvvONEC9LnidJU0b9HfAd9FBbqdVZx4zr5n3CrJUiqmhRcwHnjNK94mLyFqFr+4+P7fKeH7XER/
rdsuwY5tRHidNXFOYolLqsaQTFav1NG69SjlRcDmdmpx0dHlgyLZdcSGfzav/X8rT449bkxKU5Rt
aT5piLYBAV362X9Yvt9tw7/j8J9KEL+kzdWMd2wBbEXehuRJLPxtmCe3b2k30UqAeci6NDRPVlSW
+QxViDmGsKjb59x+0C8LjzAqMZMQO6VQI7Sgk/aywbz0wc24VasD2XECMikQfSR9AzjLFCNjBc7W
zXh4vPIsA84dHM9gERmIB/YeFDgn6Tk63YrOJOzB+zsWJM+m1nvQo59ekmYaneQiKCrpx2sfyoqi
GjjFedxMnwG8Ano0enFyiz1N2M5rPzQKphNgafBG6W4a0l262baiU/RCijUc4lwpDKeuIdA7fT9+
dzNuhWdRTwu4h1p8z0B+QzZ6w5ru3s30Vnr7ZZNjl+BlvZ1ZpenyQkBjdihOFGJjmPi/d/Nfh0q4
/fsvplei6BD6dZyD+hZMiFG1fgDcpL/G8XtiFvqdo8V+kVdR5dVgmIB8YABmXt+7Lk+pWLxn2QrP
lfTZOvtVDDgVRTVVv6nSSVwHGCErOLWuurgUJeZbACO7ROrDr6cgPMEZ9966reBEB7NDW6dYch2R
GwroewPtPbedYgUmZmcgxbHFPdEcIMnwivvzhZNpG5aCNJv5oZfGeefR9KpMvOFHFiX1i5t1KzRR
4tW+qmE9LMxHMvV3gOm4+eQn0eQvWzykDVJqn5nc88Nv6ww0a+wFn92WbUUmuG1ljO4ItOJBhnsW
a5Udwoh0bpeb3cKVqaJdibkyaFTT+yKLz1fWPbstfNubvzjFk+PaRWYhOWDeL3NMvjFAQw9utq24
FGQDKQLek7MuviYivtNcn+hvvRM6NldNs9LJEwzlmwlc/rtihPTgnH1zW7YVlsBZZbr1Z5JDrwX6
gRixwgv8zc22FZcgfak6yhZQszZk2HdJ9sNrVjef/Ebh0s+takcNdlh//q684bWMTtDgvONtGwDa
kCVAcR7e7oPmbmqnOx9sA2572x4eD+qIgJW9X/JuqxxINAOegQD/Z6O7f11rdseP9sYDvFMt+Ryl
X0VMnhqRnbgx33OKdWOCqRfMuvNk8pBiTtyvgitZoCLmtE9s8AuIO1kU6HbJi2k+B6L3cZDLwc20
FZUgREm9KVMmB0/pQ4Q6Di0qt91tY/lEEa+AznS40JIJo00xu6mmqnRctxWWddkXNEaLPMfY0CdJ
xXXQMLebwaZ3KlMIXKbbLkHdRBwydNf2qYx7px3+G5S2wCAs5EKw8LTU0OPY8LuAojmFJmi8j8/v
SIZNCqg0XD55l0xGn8raLYcAs8Ox6dJDY9ELsME55kryXi6QWxDcKZX9jQ2w5jGYxrY2tFDjJwCc
493kOwm1UsBmjheO6a6qJwmOlLYHhkgm0QHUxm6XGjB4x8a7FmCrTuFSowaymWX1aeLUaRv+xi4D
egGNSrpc8gjJ7KM3MIhait7puALJkbXuKOIkHRuTV4V8jhf6uFan4NN/PgmBNDs2Deb+ZEgwZoR7
HhzORqffSXwCC/2eaeu+JJiHHYdBLHkyR1dNRnaBiJ5dzkFqg6oqMFX6U8iBZIolNGfRd6n46mjb
isqSxwqjQvBIm7I1F9CvFKJtnN706HQeuxuZIMiOMo7cp0/Q9MDYscDUgqNxK5GdR53wMmLYg6HG
3GYp3zppHtw8bsVlBWq5GWNgS14F4y20oXJwhDjl36BBOPZJNvmRqNIaW3CFiticfSX+P4Mo/TeF
AJv4sekKfPpJRQaT14mG4kQSRrvOY49uLrGiUgdGjTFeD3kqzSPPUEFJOP9H7NT/t3ArLHvRYMI2
wNVAIF1+tsQUGonN7DllKIiVY7ck/gierQJbfAT8PC/nSRyMJ5nb9WBziie89kAI0K35vC7+ZxGM
2VtRzLNT/QeSJ8drryn4VNIhXvK1jV98ukkku4WPPUAyYtC7XsBrB3TVeAbaoAh9aM+t2obpxeNl
D73o/H6FU8Cj/iANOzS9PPF22Ez8Xv4BPeexaS+E7hGG8E3uTyxX2s/9cf4yQ7E3YOzgtNV/Iqx+
eWkSJjhAvBjohWb2WRCXZ8DRu+1Fmy+NxgUEBjGynZehkpg+mF5mVFTclm1FaAnm6UStrcmTCcPD
hK8YtI29727GrRCFwJsBXX6/5hh5e637+V+dOnezbIVnkYgq1GGEc3wW36C99x1v2VOA+e1Q/cNm
sTGlFSh/+3oBntFv2s+Ayt771RenVdvASUglLH4GyYR8qsf7oZYfK0wZuJm2bk1Q7LJOrjivhhLM
NdBGiw8Y8L5wM25FZrRGwtSAO+YrM0+lVE/+eGoW5z1nW5GZVF0K4UbPgJS4uQCNwNNAlNthRa1L
kzSKpjhRAOUAL1eeFHTOQ+d1W9emhgwfSGQRk10Xgk/Wh5aeYwoOqNhRzapaxwB4adDYxav+iKT5
ikKX3u1DWgHZAlo+ZyBOyqGi8FSX9G1twUXjZtsKSZAvmiVhmPrF2Oi04XL6HavIi5Nxe4yhXDGX
z30Vgh1kuV5S/2HNJqfCPaZzj91twOPGfMgW5U2knr0OAwDlpGM3p9gscXVbdmRTDcpBWX8LDtcL
kM88urnECko6plBuamA6kOEnRpYnoHBOzWG9E5U2RxsD9JeHMUJnCVmD2YH6Dticj27rtsJS+0NE
N/KjvGXmq1DrZ+hDnRJwem/dVlRC7Y4NC0edOjP8Q1sCrGzw8HFbtxWWAvJpMizaEDelOJOYuFNR
deKk2g7pP9w4NpE8TblcFV2RnoAJ+wvTxV72wUUCSckEoY8ZK9cwsmI0BCGLN7SodCaR+DyH00GM
xTcn99iKZ8UIOm1MCOE34OFNF/Ky0vSTm2krQhN/WExC4B5oeT9yUAZ7beZo2ro2SzppzOehWlj6
04eSgs5Pdo6mrfgEkaEBFR1WrZiawWQAiuCodSuLEevW7MdkGCperzmrFXDmwiyXsvXMiWz5nSja
MM6/Nk0EYGCpSHqciJ4ZP9dLv+Fj2Snm2fesWzEKCdgYJDZ4cGLq7Gs51uWOaPrmtlOsGCVNPKtx
y5RV0zxMCyhF5j5zO7dsJNACtPhCM7QzUeesdtAl0zsfpLduC7cCcxi92m9xIOaJTm5DpfdlFLnd
bzYSKBIhuNAkfDKL4sZoqnb9wJ+dlr1Jw/+6U2ZB13nKKiS04kmm3Rv0K90qHpEVmLjvhyKJyhXd
nqS8wzRJ+bmg43rCJ1uc/OHAtXFAIZmlH0HCOh+Bx20PZSUgyh2v4+NQgfjp4OYcK0ghcSkTqDGh
ydEBMqz99utkmNvhElkhOvoUKoAz6suhP57XQXoWRqdKZO/5xopPWWHmYG1xh6ZD3V7GMYOOy7JL
qFe4HS+RFaRT21PBTI1SbcufwHD0gvmEb24ut/LbBBKFAakkmj8Y7b+EAAm4TFl5auZ4c+6fdo0V
pJMPEVklUGMW1fA9Y3G/Fyv4apyWbgOCyAxmJBBJ4tVZAQ5erFBg9esT2/2dhYdWmA51GoEcbtuJ
LHuYRX9egIfRcd1WoIKhAewsFMdL5nmb1D39OlMIP7g5xbpDwzqE5GOMhTeVqfblUp81gyMYEIz0
x4fXOE1tUBoUsEG3GWN8ZjzvBsi4u63cClAQQ4264tgrcpzB8AnxjJ2OvHM341aI1nNiBh3jcIzT
7lqZ9GOgUkfTVnBWKuqRIlZrPprgzeu9u9r8M9HCvwq2oRWcwxCMraY4s2YfNHuyyZte37s5xIrM
2a870yTYhKGv9l02XWlgxZ1M23ggKnTImEaqtXrgE48pGNnBwunWtbKZAEaQMiwRWtZ5DwpE8Hze
9bHjKWvDgUpRxUJC3yjvaP0lQKICUqoHN5dYUQkkXcoyUDnkqirOF3xMkXpupWsbChRwCQbYZAZ1
mAEa2kzXQDi4XTs2pwileklqGSAiyXpWDPxuqrMzN4dY8dgW4D5NjVwxeIMJJFRCrnUiHJdtBaTX
twBFstigrqz3zVI8DVX75LZsKyCLZthEwRHrBYCzF0mxVpfpNLsd3T95gH6ph7fGS0aVgfevib1z
ZbKLDpxzTuu2kUDg0l2yvsLBPYN1/07PLLwU3eJ2lNhgoGrF/C7kq5d8gqLuvwfCpGzd4t1GA+EB
4XVVkiLN74Jbv5fXmJBzdIoVlEuFbm/XR0jbIkwxAz//I5GOrxNbVCetwTA+dtiDao7vRtCUZwA0
/P23tGQB/roVbCgQZJ4qOiqUDWNIvIL6bRJjC5kIll35hAxPmgj/NlmX9AGqYXtqxHwbpNOK4a5w
vvYzGX5U9TqZM4g/kOl80VLdzuE8fAD/moeXzogZHtTGqwczbwSof7/md9IpW3YkS2auVkj35XQu
bkBSflVmwYmvuOUef0gxbYgRGsgK6o/wdApVltfew2m4G7o0ENDsatWJP/Le+q24h9TbAK7Ybask
0UcSFtexkhdurrEu4rDQtAdQT+d1IF7DfrwsOMTMXGzHNmefqZRUIsJ445p9UR19GFe3ZyymtI8z
QUwOSjN68K9poOxj5kMI/lC3RVvpsVh6jD8Ei8oTyW9UF6GATZ0yE4xAHa8aUmOSQjAGD3uIQxzC
Dsz9ICxyuhugPXVsvEpGxMuwqrxIhm5PilTsMPPjNj/0c2rr17oBq+Zy5GAezTu/ac7WojyAySU8
kcJuv//3GAJb4PHSQ4Gp1qLB11wAQH/MWv0xHc2eh8lZI/rMqW8KmdHjPzIkRdcCeanydQYFfT4X
Y3aH+mcfO8VobIOOCpMxOYSY5FYghDvouQF9fYyJRrddaYVpm9UD4XGv8qEAjTUEpM9bwZ6dbNvA
I7MaqNZzrNyfvHPuh2ey7v7lZtqK01XPAVu6AU4HC0A7DVdep5zQJFD2Of6eEBVkQQeESl6LIQav
fp9BfXsBqtZt5VasFn0MCXVQTgNnmJADuBQg2+CF0ZmbdStYO1bSsaGAdEdm/hjWy67qQezuZnu7
RH7J41a+SjGgsAq+4P4mqPp0t/rE8XtakWrAkgJWR45BJT7Vua4YJCSX2NG4FaHE550Zewmaihgq
cyNbb/u4dXqmgIjj2CllQhadpHDK3K9fBy0vE5a6Hbw28KgjmHPm6YohKM8Da/08zDuwcbjNEYJ+
8HjhSROJng2wzkKee6a+YtF84tj9c1YBDqhj0y0r1qSeTIyZ0PRjRelNurjNycY27CgYElCkFhg3
rbIJ2hRl9r1IcFM7bXAbdlRjmC1Ie6zbB2dDMia3OnKMSxt21BfBwCOOqc2oD70c+ir7KmlStzP8
N8CR6MYJ0i80H9Y1vfBZ+DRvjG5uTrEik6/hAlRGDeNKvU46+AjKJLeMyKbA1l1Yq1kBQ7bO7Blq
h/syc2t1QNH5eAsyRrUfMewTCtWWg9HkjMSQEnBziXVnkjWhYQN+5BwjxCCrHfhL2NLe7WPamKMY
8n/Q3EqwCUv/LpX+2er9M3a4/z6wQB107JQZl0McgywtB6Xgejn24AaKhyp0O2WpdW/iY4JIsMTC
wdHwisL+R9XTFyeHU+vOrHQMwXqUbXOI1+gdCE/2rE/c7mNq3ZhpClZr8CnSnLXq2jfdtegSt9Cx
YUczdHhqcNZgfj0Jylz3/GEUYeC2CW0J55IvYoLCaZzz1btmiR52ivhOz9qNouropq/8GEj0CQv3
05UffBTcTeu5jYGDnfDYOBR5G7JCeSQ3y7SnibyLm9apYgNxwWPTIO+hTcl0nHtze1OsXs4TN/wy
CIGPTVceL+gKCHPeITrPtwOlDIwb9A38rMfGx1JAJITAJTE4u4oJkix98+AUOjbsiKrJGKjSxGBT
AWJ09MCrDwEqN9tWWCaTH3JQVuGeN8DpNrX/qqGx9cnNuBWXxTyklUjwLftFLBCUBbNNr0a3DW6z
cKaBJ/XCMXPvdeltY7Ln2ZGIAFqFx9/Sx/xd2zSa5s0EBsya3bM0dUvuYyssPZb4HkDWG1OASiCy
Cy5kTJuC98bN41ZglmU1QSQRn9OQ8SxefJFDX91tPjGOrdBcvCAZoCi14cVfw1FWmyiMW+MxtgFH
AfDzDGJSWHhB3hbohOS6ydwg9EBYHX9PSNX6c7ZtlcmDJhpjMT33/fIUkeo7qTKxLk3caYsfeyBo
CILlLoJg/erWP4mJFZzBAjgGgojmoNq7Ws18UYzqwmmj2JijofPbIaonmhMR3mpwiwGW5pb92IAj
H002BrUubHFC24swGthZv3Ru7xKbibhdwjEcVmhWi7C8Lqb6Gao6ji6xQrMpJQuSkSG/j70PEedm
V/Ny2Lv52wrMYJt7LCRSlISt7DwbykvT94mjx63A1G2yeKGCxyVdxL5pF/bFQJDDLbuyIUdV2+MY
J+B8AT9wso+joblH661w+6A26Ei1wVKVPrwe1CY+K1Du+zDxNv7i5HYbeFRMmszTJnHOVBTuhxS6
SsQMbnUDG3dUmKVahgnGeVt8hYDVBG2z1W2/2ARECpR6LSvxZAtbENPNPpeYKoxPvdq2C/gPRVUb
cLQQL0EbBQciyBmr25XVJWZ9myjSoOXTyi2T22hXf601dYp0+A0YOOVFdVd1/Q7M8E6dN5AdH5um
NW9wWWynQB8He3Bc6v1MzeqW82/UZb8uPAyhDLwqbElRIT3kRSf207IStwzApiFSEsbHgCLp7+Mr
NtJn6Kd8dtrtNuqIN2Vi+hhuiTQldzUoh+90cpJ15517zsYd1ZiyykBdDetp/FnL9VzJwa1eG1pX
aO0JJC0SLGHgtW/3goXIFlXrWPS0dViSRSUl9jnNMTu77IuRT7uZro4+t3LcvhV6XDASnk/FFIMO
dwECNl1PiUy85/Pt33+p13q9DBNQ1qLsWcc3yGMuaOwGI4tDKzzFDE1WUEPiwbJVVYKKD2jsB25d
SeifHy98Xsp+yBRqqpSSHQMHMCSFy2Lnts+tACVihYh8iUQ0K0l5KMLgTbSOfbifne1fPF4vtFrp
gjd5YfR1AGq2wpyaW3znY9rgo8qLp/9slaw5W3T0w9f60ckjNvRILFnpFSFWzWnRnCUV+yrTmrq5
2wYfdWWkdCwi7JQRGrEM+NGAtD/+fuHv3ESBleLGnmkaIJpBobRU1ataZXGD24mdtRrqUX//J95z
uxWhS4jnfirhm4Fgdj7kyXiV9WPvljXaQKQ0A5GtlODL5lNxx8H6ttDULb8IrAitoPYXeStMQwsG
Y2/pl7rRThhStPCOwxPa8kwzaESheOjfahT6kkJxR39b0ekTxeUEce7cGwy/mhfwesdcutGfxDYS
qQIRRwV+0DgXXvq6SBRCoO/gxu8DWbNjt8gyBsUxWp45E0ZctiGgr3jLDG5bxQYjZXUB7trtaMlY
9FbyuccEY9g5Greu0JlUactGGIdo8oGN0XXKTyHL3olRm5dIsakswcxK8hLCVslOknD4ukgvbXfR
OELt1ilMbViSWYquCAf8lbms65teenpPFuHGDwMp3OMv27Z139UhNuUCmvL9pMFsXIbxiUz3PQdZ
gdoCqb6JPqCB6Gn5aKqvSU0PYqDkhP13TjAbRyQShbI8JNrzpZyeqOouISLglr74VrASUnhNqbfa
ogr7XduFl3WaDY6f1HqX9pBCNmNQxvmo5G3WrhdVlD647BZwfx9/T2C8odhBsW4m6wigqrHboQ7o
VFokNoIIglPZAqlyOAV4tbyR/pWEyohToGLOyFp50I3j3OJjKm+86lTwSEXmNukJnuRj29Bn1F5L
PLDBZeyOkhIU79/c/G1doqsYVn/0t0M9JY9T3NymMuFO24TYLEVhUKYDpK2xvaEdsaun7uNiJrfk
n9j4oQVSBpjUh0v0bJ6qsbrMWuVWtCQ2bCgmnuqMh4UPy7or+ubJa7nj/rbiMggImDlmnIaJDDdo
7HrmgUXQ6YYmG2v3r6+KiBSy1NAkydMUnFPUhzCPGla3r2kjhoKqW9JCYqf0RfWgm+mDqoIXp01o
qyfh5UzauEdcAozwaHx/gOJZcKps+edDHCJsx07hvAEcAYAVFInDj0VY7TAKd970q1vYp1ZoApxd
6b4HPyitRgPKBTk+qmjmTqkiKJWOFz92nVbFiC86Qhf9oMsMgK0qbJzKLagEH1v3qC+5v7mm4d1j
HEWX1HdrWBCbsMiTw9zxAiHEuSqgHhPflxoSqW77JTxeN+Tnw4jNeD3rTlzVUryulRt4jdiYIW8B
ZJln+JxTk6kdW2e1XxLtFvw2akgSLfqgRy6nZu/Qje21kZHbp7QhQ9Rr8ZpLkKpE7QrB1QFyK3Vs
vjv52wYNibpI/AzaLnmY8duy+yRJ9ORm2Q5O6kNsYnvDpWw8JG28AuY4uwHiiY0ZgjSUlwSoU+Qq
8G4b+boQ9ey2bCssccZuwuERLGf0S90n3+c1+eJm2opJHQgy9+AjzTGblu0iPupcOzKUEZujSEDx
JipbsuXiySO6UGcDg6aJ28KtoJy0plU7hDgItfSB7eHhDgB8JwALsTFDVaYhVTLBK2Xs74kcP0BJ
1O0AT6xLcwxZX4YmIPlKV2Czx/5hWEanti2xAUN+VfVRGsHfbKzNTqloByX7f6Y9+F/IELEhQySd
IHjFtpuHd/1DzSPxnJqxcDVvhaaneTAWCn6pm2jPeHjbZG6FeCh2HJ/fvS6nJgD2AeeJaYOdB0WD
63QGbNBtK9q4oSGDVr2A4Glu1vmOQGY0q1K3c9bGDQU9gch31KMlN3ktZImqr1VkXp0iyIYNrXGG
fipktvMmrO60T/3rNGip41a0wlN30PT1Fyx8osnd6KVP4B7P3dZt5bSxKEK/nwBs1iPfZOTKbrqs
k6U+NX20HX2/d7WIDR2KqSljCjGtPBn0qwibCh3oxnGv2OChlQI6Dc12AO+KNIdy010xu7G2QQnQ
2uZLCcWpDr1h1ekQqniFvw9IY04k+9td8wev2Oih0aN8nFUPnGBYkX1Wq+h7GbKW7bKxqty+rC18
XE09+JwgCQISgBm6Vsm8017SnvgB73xWm77Ir8yKtyZQEL7oyG3rgZIYAydu057EhhG1qQHNyAT3
oHx2bXj0Jesa6bjy6PjDDgGtGaTzaA7Nw3Tv8/Syr1t9cIomG0nko//ZZALJrRnoAQqS9Z5wKHu5
GbdDFWoaaeVvEw48YGpXDwzzSFM5u52ONpKoGQbddGEHxYeJnfll87SubqM8P2U7f33bKg1ZWZDp
oJUIJcNdyZp2Vxg3elViA4l4I8oAhy4AOZkZ96lYh8OQMscv+huQaPEXPUN4Dqr15T7rsw8+dWuY
k9+QRB3Kw5wHKJdRSOBhY36bR7etYiOJmm7mvJwBD2nqrNutoua5KD23BiixwUSmpF22pAlOFjJX
u8hn1944ubF0EBtMJAVPTAnl7VyCZ/qOyHLKe1r2btFPrJs0CIcpipcA1sOx3/mbcmDXPzrFp01f
tMqlViBSpkDJmeUqWcd0xxbWu+UAxEp1u7iK6qjZUvT+a1hnn0TqJj1CbCxRt0gKtcwNlWyKN0Gr
AaWzyo2LithQIrw9m25tBWpm5QqgbMJMf+PRJXtx8rmNJcqU1/Ae/SGMBwLM4o/xBag7lFsU2Vgi
RSHvJotuayFE5+ArhVT2qQnKd+5PG0pUqFQKdM3wCJ3i4nZtxi9pVHC3V5GNJBqRXPBgQi4aTZ2X
++30Y2jH9dzN49b92emhHIueo8gyZSyvaVcDvZG50dFAhfb4dubdwvsshXUJ3UpeE7ObW8fxZvIb
hmisWoP/oPS0BuOuDqLPUaWd0DLERhC17cQzOuFBp0b/mnfhW1pyN4/bCKIAikBZvNURg6K430zT
eD5z+pg2fCgrM+mPHU7ycckOqapvS6Lcqp82fAhCwdSL5xRP80KP+wWpEMRoO7dj3EYPtdCn79YO
czaS1/eF7G7nU++4dzJzm7KoLKHqvdYrMnMW+TnU6eIv0+ChmrNWc/bs5vXtUPgFzmLawvc8PLFy
QB4uiyHiO4Y6qJttKzw9f24Ubyp80YqPD4KvwTngUPJEfru9fv7wbrERRLLp4qiQeJyLYqlvpOqL
57jXAFhi0MITu0yEyY2AxOePRdHIsThlsxqNTaHrTpd4Wg/NzbrVYApQs50447fe5J9+kXWt9jSC
RBvDtYrhYf+56eMGDLgAeXCoR5NkOnTzEns72a9Duy+KhIDvMPIGt41gg49a02QDS70IZMFlsofG
6ms3xtGJb7Xtpj/8Mht+5DOMFOsG30qF9GPbj3wfBIUb8zOx4UfR1AuSlUWUL8PMd2tCwoPIpsQt
vG0AEhrrHjMGmziu/Q9EreEFNR1xO5hsAiSQMy9FNmLpHZSftQLeswjcLl4bd7QskBb3gnrr+KDA
hO06PwAvLE4QIrwTfDb0CDI1aabqIc0XDDbInKVB+gIVZ7R89cigyIkr0+/OEikM+h5Tk/ZuV5uN
S/KHdoFUJEo42URiaIUQL7spAgk5bKcjK7DetT76kdDxQBTQWqudVMG88wLudh7a0KQ1G0Y/KUSS
R6oJnzWZ6g9M93XttlNtcFLE/JJ7DJspgaz7UKbrblCBY6vMxiaFagznsoRjxDzXB1NFV6qsHKsJ
NlESpV4mUgPjQVZ3Z77XvI2rccMNERudhDeW12tvO9iqtDgX8nWIWumWDtmYJA1YiaoMroMiGx5a
3jQfAu4HThg8lJmPr+ZhO9xZKaBi6mvknjT91zaH8/f7/J3UwiY1WtrACO5nwPdV3fQFOkS1v0Ni
3kWHUQnz9Pd/5J1T34YlDVxV3PfgHe4tr0igx10gA7cHro1L8geMERmNY9mnPd83DMBkKWLX3W7d
xNRvsnYZcHjSOCp3LWgvz/qwqU84/89+iWxs0hI1jI5QsELmMn8JC34DkvQT51cQ/ExFfr9rIxuc
VGbp6pcahWhMhqTFTTnQYdyxtA693TROZbJjfUMfWTnxah/QNm4vZBstrToP9TjpdafMCmJVwFVq
E+DfFmDtaxJUl2xKzA/DZJLtgGnlh7LMpkvdjqE5q2KPjwdlJDCiBrrjE7ivJ3B4xbMnwXwysWRX
UNW8tmtN0zyb2dIc6lUXfB9OsvgSa6PkgXE+vyy+4uUtQGHJtCvSrur2xujpcTZ6TX6EvCkq0PrU
vL+SbTN/MNBawxxDxVN6A4qhtbxZYzqm19yTVQlt0bWXr+gJJfO1meu2bXZzEI/Fukv7Xi1Qp/ah
0pYsYwMuP6jypMsZ9I5XDtRiGwDWFYlivIB2Jmfn7YyyxMfBhCY7h2S5CPf90BflC8T1uvumRTr+
YU1jIXY8opJdZT6p/TtZ90G0zxRqjDdeWzXzfdx3col2FchKYmyroM1QqhKQ0Gz2gotI30x9trB/
zfjY6rI0nE4BRntozx68CNInN1W4TuDCCSY/aR8mMpUKzbQA4NldOM06eOin/+Xsy5Yjx61tf8XR
7/TBQBLAjdN+IJmpTM1SqaZ+QdSgAucJBEHy6+/Kss89VVnt1rXCDjsqJCWTJIaNtddAWntEnWVk
0iydtIhhqddtj8hPJCFn0ahruwtz00V/TG3gB5GMpWP1mlkirJSwoa6shw29ayr1xfeDpt9gfz8O
T1yAj3Ld15Fv74JQBOpq9IFq7pzcZrwAOSNnPUGU7txGKUTU63b6kmiuNKkA1zx/mksXdXemjGQZ
puGAHKQ+aSbaTdcweI/lu4qNaAc4W206P5QETxnM/cLsZb7prk9icG8ejYuov5uaBkdD0eZzmfrG
t/ar6rwe3W4aWhiu83GwV+Cfyomj5olkTCBCXeY3rS6B9sI6p6ZPtc45y/rOyGy0PSmzYGso3noU
EkSntWGXp2Tz5QbQvJluB8GGWzMXIXzqTKM+6lD25hJBZiPqb6vNuOGGgrJGRT6EXRrL5vRw+osO
T4FmnPrRZlMVFe/J1nX2gqsmuARONAYAz/KG7NaxD+/p0NDjJGc+pG3TlSyha+PEvuOmkokKkfGb
yKFGcKEKI90l81wDMazhuf+xKVq/JtJIQ5MmQBehsmS8kEgu2MMYS3yEIBedtH7curTNp6LOQu3H
NaGy6S/G3vMPfozXKLFR31egjxbSZwigNe6ij0L+NVzF+Hbz+Wfkp5FHxIhUJeJ6y01nkQhNd+iG
Hvj5PG4mIXOknvga2axVsV/2FkYU+e1iVLAPYLnfHkH8sh+HgZrLwuX5J1ZRfLOqghFbWvvY8+Ok
dNE99gGyldKcwu0k2+pmUAntGzU+DKusHuoOCuZk9JreL7qSeWZLQmQW17JEpFbTHTu19Q+6D1BG
r1Gg52xq7WNth/iwCkQfZQsXftwHTbv2+2mkq9+hromqBCYI7nk0LSc3JK+6PAE3YCivTOPQ3egg
3fHHtqy6dNRB3R74plu7ox1f7U1Jh2Mr/fhMN9N1F40pMxvMxmCtGfix6uj0rs1D/Dqw5GFKSyD4
Dzl00jLBqZjfx1bV9SWCcSJ0aU1poz0PF/mmGmjlrkLbQ6SRd72v9s5tRXDd1aWzBwSBLFdtjRzb
RPbwy0lnw5m/Z7yEexsftnrfjOuyIJKXrNvbvpXLhQB6fV2EedlmlEP6GYU4bl6rLa5JusRrBx1b
V9nrOvZx+230dSv2JnJiSVQlR5YEXVssD4PKgVIbvjX43xBaUvRmKkkRVR7pKlubdgZXY1HF9thF
uecZ/F2heSJu3B7RWBMBvP9VX310aoLzMqLKZp4Vbe5vNHiXaD3Kaal3fmV8TWUBk56kcnHlLoq6
RuhoEvG5Tjg0uFeU53w/N+X4Tq0ImfPrKMfDUIFreTmu6zre+6btNboBoF/GD323lu4G+5GObuyk
1rer6mmxDzZIYi9KGUANn1YDR14V0kPib0bEFspeRbiGUKuo1GXtYJt2bGGbWlVJaQbeZ26CP9HN
NBeqQF4PJeUVRtRwk8uigODYNwZ9MWSo7NYhp/6hPcVX3fGo7Hjqqp7+EQp4ggFoaQwcy0+OFm9l
L4a8vuJGiiiDwR/RBfwQJpoVoSS7qTPfStCB3wFK3TLIBDDQc6WGNBBwGUPhFoqHGt2E97Ht5i9q
q5choaUTKtVKR8e+4D0s3f1yE1riHosylHHajTBr66uSX9l5ntsk9F1zhbO0SScInFLa1+QY2lZd
Ld02kczLGBFzEr9Ufuxt3v8RQll5X3V9vpRJqPu4y8IO4/4R1B0bHka+kTZZhCX5vqwrVaalr+co
G5iLP1KtYmCewbRsKWZ1GCQdcwN9h0nldLaoKhiuTb3lMDcrt25fWV2EFyDAlH2CoWev6tDCYJts
tDzmHMmuaSAd4slhiiYOXV5uUwqTgDE/yEqJG8R7DS7piqBeLqK8LMJLXsy0d+m4jOvkk5Gslt/1
VS7C1LdIkslUVZuHekBMedZbUjwZNto6IdrzKbVlPSWtQ05TMsZx5W+DUgmXFlZVx66tm+ZqEWKr
LyZRBfaRMbq5FEQJNGK4QRli5FrwvZR90B2KshQ4k7uwSeDA8rWhc9vuxygqbaYiQy+rpSuLC4lg
kWHXeVJkdSxtysMZJZWtou79jNjZOZks9oFkpfXHWo7qqoBWN4HL531ZDUgYLXjJsNpD3FBl+UKl
3TNUHcmCyagTvlJs1DOR5e1S501SkMoThDTPh6kybC88FQnvKE9wpS4blb5bXPFh7ZHnypeIH5Zi
ljgf9zG6kXzCXubCEt6owQLG8MNEXBNdapdHJp2X3rqbaRv1nMbWIOmmH/Ig3vN+gPDPQHzFXIJC
xvgjJa0Y0npqyipZ2LZU+17G03DL59y5dJoabg7dVsHtdSlULi4ngZokGYZ+dt9WVkcqCbcamWtz
bWufWe1lnQ2DYSQtKOoHGGMvZHwvcx3YbKBSu6wzSFDEF1rsExCMvkg3uAJfj/B7mw880vNX7ySc
Q7pQkyL1FUbTVSwGdQusbNMXQYQC66LubLQ+qXGsI4xl5knammlt7od85h/6qGeYI2vQoUpROhhS
CXPNBh1L1hWZtTDfuuAB9OF7rlVIjwjpq1XGJTHm0UCVQm4bFW0iQUlgDk1LA4Yn0LDpVjKimyz3
Xqu0rxV970SwVEBFirhqD4FD/GHSFqhdUxUVDb+t0TvO06qwUETMi63uZjahQZWHkNcn8QYS1SFS
eVVfDbmkT0BNZ5Fi3WwvBKPyrlxWMmVl3Bf2caOjf8T3Jp+51LCr6yBHL45kg5V8AvtNOX/Z5lWy
HWKWgaAszeTXrBSFFe8g+4zHQ4y3X4l0FFSZz66ZEFm5FeifJWZp1VMku6WEXW0ek12AtNIiXYOJ
tHvTwjc0c+Pk1iu4/7gxDU3Lhqx28BhDbpUk14VplxkVsK3bqwYORO/hYSFJEqAUXxP4IAgsn6Jf
PinWLjRH+9/79mBnLNAHW09tt7NjBd0SvuusEPxdRjloa9h6d44PQX2Hdbxa3nQO6o+rbc2DImHL
WjXHZYFnaDYKhOlkGvnyMqMTC8N0o/EQHgrPJNabmeXwUp6mdTrQLYbtpC9RVr3DO+fRFSKem/G5
b7GFXkRxuA2fKgbhR8pjapb7NcpX+sDnwOU7GLhombUlafYxCI4fOkan25xj788YHVyEE0MzgZnO
IffM6nDQW6bazrlDb5eSZzIs2+CocvCgHlCMcpciAbEY38pm6/ubCj5cqLjmdsGhNJ/GPcEn37Z6
Q5HZNDmv35Ysatx12cJt8EOAEPruw8waEt/RZfLysFLJn2Ye8R7jrO7vunmMisOI4JUoQ2lNq3SA
EXu7WxzMnFPQ0ol65hysry4p6OZByFpdcB2IWE+XYQ9AOt3qoe4xY/puS4YyUuBWCpChxCVGvcLz
h7VKcFcQrYN7BPagHCh1gBmUDH2ZxzWELnhPe76S1QPUhi1VQuPJETDJw/EpnOoYgw6K3qX72Heu
9F8U7AH1l6nSdPuqZoxc+40xTFRyCtGrRxxTlYx16mpGXLKKbuE7O5yyu4pC+StX2bHM6gW7V1KN
BgdcU0zFp7CJ4w9aUpXvYdA2yQg53gIzAPi9N3vXYM9cMx7g/zXc2Svnlysd+qFb7ymiB/M1VTOv
5j7DWpC3eKlOwqyixMGpy1hpcYKZ8pXBMA3dIbWDAautMl5Uq01hUM9IAo6E6bEqLPBvmHHgfjdX
kAMDHoRorBEZykYCF+5YaNA0EznXa/iBspILVBodDdIwrwtzN1PPzTOW2aHNvMJY2uduEPIoo7mH
DX6kllF9VPnI7KPLgRI8tp3o69RGcWtw0jAOCa81x+InsI7qXUSpKRSoNxPfbvBa4+JqQ4zGG9bG
RXlBZz4Pd4HllGUzVpjysusG/wbJlIjS7FuXhw99Uc2oToEXkGcX8ZDuBIHo6wC6ybylI0ru+Y1d
LZmTaGua+nK1Xs8XuaUcDYiNfQPnwpPEd2b5REDvfiOdcSDqB70d4TnpeJvVnQv7K+F98dy2q7Z9
Yhlcn1DCdxVGIUX2XLX3NREl7lIms7H9bdPL7oBJ6D7kpNYy4bOTBxZv8ltJBI6sMalFlK6Ase2O
V4Wobya8lb5MqsEBP0zWqenqZCs9x5twW3SPWGLIkdYtXBKC15t5O4VzxqKB3cdqYu0VRyOFo/bB
9paYuo1GUOtqx2AKa7HpIZJQ8T0b4Ha5Uz3j1ZeFmtbt4PhoQ+TO5VRhbqHABqMQIzPJhRmw8UZ1
dMcUcsfuIwSOdCkHQNimGw7KdVZsk82vtqWILNa3OucJaKyQ7xY4g05HDmvtm9U5UyYIKfLy2obr
iDNU0PHCJoj7jN9HtZVf+RKQ6SOh1i53uYBGag+4DXafrIs0bmFpI0Q0gTeUpzESwh/wEUN0PctA
TliHKHV45PD3gtNrM5TVgcS+QZK1k13MU7gK0HeUAH1KFpgAvKmoADKDrA2Nk+YSd/KI/QZCrxA0
liMwzy6+aFzFFTAdiONTEgxjgSYuljlYcMwLjgFxT8Js0B0YRq4xg74aabshIpoKzVIc8eSjzwcl
EqK8bNNe2uJDDLuq49TpkaWGNfKtdhI81qFX+dNghvh95UQVpZRUxScIc7Y3Ev79AE1WAm+4tb/A
6SdUyZxzdQ9wLYB4sZ+nOA181R5xpfWerzzYYXWtHipTTgwV0+Kb1GlpLyKzTOTYlCsIrhDUUJ32
VYQ4iXJGuM5+Qy1g9vA67g02O4dEI6+xbl4Go+/yN+bEy/yjr3rUOgxAefgNqkmTv2nAfgaCTrFV
AbiROD8UGojbbaWm+tquEdmVLoDLSoFnMuzGsazkY4iEZ5+KgGHp1di6WpehuxnpbHSo8AeMsoAC
UwvqMYkWwEnptuQNPIEBkyQRQtsr1d2ySKxvPavcwdSSrFeT6drxi12Ixo7RTJO5DFbbQKRGZMHV
nJRQPNwvhPM6VdXQDAm0C0Fwz4c1v5l4Lklqpl4cN7kE+mjbBfbMXaVN8bYxyDa7B5Ln5HUpmFSp
K4x5IIIh1afgm3tCKns1IApOd+vNgpP1kQ9+uFo1C12KAxRMYCKN3XTCuay6b8EN/Eybui6ySqA8
SbqoUG84sh8v0ans4TLk5hGl5lws7wDWtCijA+gQcb4pu+kqGEWMvtno1/e5Y+V1vjVtl9RKl7f9
3DXfairE0AKMoFgy9FpvzVUz49R3NY9SlYnbqFvStVpw2I/aOoB3T4R3diHLerZ5ApeTQr8Rkenl
VVAGxWXdV7VPx7BagkumnevxNMX0jIi3yiSRm3KR0C1ch4sQHkAfnVyWOUUxp+8K5tl1qNWDczm4
ffAjk0uGtXO7sbzo2XWNHuQzdM7iQUIf/nGVOGFctjmt9WGkNYkuSBiv7gIhHOOUTIMvHiOoxx7C
SedDMmqxfoSqTHxgrW8vq4m3O9LO+zUH4BK1Xzwnrk5Ca/0HAsgzAXkBJRuaqVg+O3JrcMi84wDC
kcdk0cHdzaih3uV0W44DNtAHSBxscGziBVhpHWv/APnmdjlbERXJqlV9afqLL/3mk2lFetYSEp+J
i0lB+Z/GJ0g4p6V5w2qTf6ASg6uQRQtqSRi5CyT7QTU1gl3Wp1NT4VWUCIm5XU3NbmOzrZ800L63
TaTt3dqriR5US98psiarH79FZn7a6poCYZ6MuSyjreqB/UX5VTTk+REvJkh6G8eY8bVv1myyo28S
PP7orQ62Zc5iVNBj6oK6AJUDQNs3vqHuxWzgAKORs6ceFU7Od4Vy8i7gZWOx9azGJhTDFvPUrvVD
Sfwy77eeh9UuL1YAsDMJh48I2SAM2zfngOmb4IGqYDpSTiYkb2jffgmjbX2W69wTIJFrNGBfaOS3
FkZVX8NoLvGn8TBXqcbiqwF+AKMHJJmzN8wAqYYCyruPA2sblviWQ2tej+Oks06JckyYifSCCnFd
rt2yFGUaAah/AkmBLzBKCVqDk6n1fwAn7Nv9HA/yGROLHeJ4u20D3tyqklY3fBvnKol77u6GWJkb
rNnic9UgKvqFpvi/6+ucKV1guzvZPirAWhYzO0JauKYc/ZlXtXf5uXa7JsA3WNWioY8hHsyouWoW
fHxNp46f5z+Yoi+GuUS/C5jKoZyxHFHmX5fkwX+Rb2tEoUlYeu/mhaYIBL3tTPgqIio/F28LCh1k
x0/feyMQLBRALTZtX2ebx8/l21NoO9HV4FvXG/eJBFuUrvpVzV1+nvjQbQSLVgn9djDZJ0Rs3XUC
p8nXvc2z7mWztTFQiuYkWagC+JPKXaHdSyTa7wSSP+kvnuu3t2KaymIOochtAJIcnCFeJIHKg/Ci
Aehy3wKUWJNOoaufyrwQbwO4mswZjeDOnQxNlbvMwZjh9Pd1w/a+1+x1vtr8XP89zGHRWYQH75bl
tFL1SBAvNhe8SpTAzwXglHdrrlG17WC6SeWhiMl2ySyG36sIkPxcAQ7aeqk6NDR33sePRF8zVX54
1YA4V3+vawlkL99Avwptspn4PojZ69a8c+k3+plQfrRYlYzRn3vffKSjfInh92/W03Ptt2tFrXmO
z46Mfm/llpbidVF8XJ5xewtb1FG5YIrkQftH1KB1auY/XvewzyhEHDs5h0UAnM1aRDpEPubouz+/
7rPPZjafhlwBhIA6u2HPG3p6aqDL61aNc+U3upVQxgwnnaYIPiMsbsqoqcNXsdH4ufIbB+ml4RGU
mrDBKbMSeM07dG2H120D54kRPFyBV9vTIHRUX1MgYz3fXvvh8c80HGRkOt9UHViZzt7Ga5my3r7K
R4afJ0bANBJ9nhgqqnBa3gHJRpJ6/v5VI+U8L0JOaM0GFAoqPa78vqjyMPGbca9bUM713+jEx2rL
c8jtA3QO/RAcRZm/zoqJi7O5GXlCYODVw8GLoxWAVhn2C8A4r3suZ7NzNosWG3y8wMFT7+YBLVDg
wa/87LPZ2Syw6EdjBXv6yA61cLu6pa/be84F4HO8DVpIfG20Dva+Lf9QVffpVU/kXP49wkczjk4O
e4K7LfW8Wg+FtdsLhKR/s4afJ0bIFVwWo+HzWDplERw+ZhTpFC/smKfC+k9KkXP9dwTYEN69EMXU
3uGUYrhGoOpIFjB9eA8aAlDUsuoPTUyXf2Vp/deX5f+Y5+7+n59u//Hf+PeXrgdEhZCms3/+46lr
8N//Pv3N//udn//iHxfP3e2n5tme/9JPf4PP/dd1s0/Tp5/+gcBg0GUfwD1YH58t0hC/fz6+4ek3
/39/+Lfn75/ytPbPv//2pXPtdPo0U3Ttb//60fHr77+diGL/9ePH/+tnp+//+28X4/PzF+xS//yo
//n95092+v03pv4eg22rpGSMMPrd/8U/n35C1d+5CAXegwgBlbDTG2rB785//y2kfxehlFIpxkE0
BDj7299sBzDh9994+HdJKBjECJZEDwsg72//871+ejH/+6L+1rrmvsMJ2+Kap2n3v6Pj1JuKZRQJ
KlgMVgoa6D8v4FKj6V0KMOdXBMVdIgx7u1NkyA/BoqYd20Z3i378jE5srDOvOT3Kqecv7Huna5x/
BzwGqYBrh0DJTtPjB5kFPCA9b8bBpKsLKdp3ZLgVNBiv+jX8zxKC/nm7UgrCYhrisZ6r3JcGjOyZ
qCAZRS8yGAhCbd2iJfCSYdZ3udxP96SIJGAvgoEA9xO8xZ/vaZu870+thbQHxLf3lVyPMpRDcXES
Ht560ZRhEukBzcahLeSUkrWJg+Mg3PoFtAMAUSJUZbvj8dijJbrFCtQJutCDB4uMpkPsumA/6dmi
Nynmqtp1pV/R6dZoxSVbr+ldiL5iqiN8i91SU253Zpj8V9HGAqpBb5DBXVaQSuRSFCRh64KgzU06
PSfUxP0Vn8OJ7GcWbcD6fC7y3Ui2PrxknHX/mcAb70QRRZWQglIF8h85e1QLR0yhCIhJc7N8iYfF
7AGIVi9UP2cnMkwvRjAHY0k5/C0x5s+uMgzOsyKoTCqMpQcQb8F71EuYrpgib9FCGnc0iNYpie3g
T5qi4iEMmEHODjCXhbTuzpfyK+z+0DL6Yan415T8cQqej37wHAiJGQklE5Swc+hiZIgFBcho0g0n
3UxTv6AZ6xZ7yOsyePrra33X/fw4LHExLEY05hB4qgjmnj8Py2VpqlI0a5AgH4KXCW0qWaY52ZqD
6erhi6kg4oBH5dy8FyyHPSh6atsXZma0nE3H1AUti2iGPmWdP0K+sKG9kZ/YOHPVxFFaj2EALkvd
r5+kRjL4Rc+qFfQxa3OVgCqKgKu/vp1TdXl+NzEc2ATnIVPhuQuz29oSxNYWI4c0b7exni6K0BQg
IIU3PXvJvO9P3pOCvVEMd3HJ0cA9CZN+WKWCYmwBdZx4WhXXNzrccKTHM7hrA81fOi+eqrizG1N4
R7GgYDJwFmH5//Faeaurk2OdTtDFId2uqXtV7OdBwYW7osF66BX6fAlSUPIqWaPQPG/RqO7R0JEi
Bb0L3S5SG2hMwjUqFYxSReCSHpSBz2i7biBqGOCOAF47GECXaLnn2YJS4BbtDYDXsJo2c0bYyD6F
+NEnzmEomIJ0BQTeuLq9zEU3arCILFnBMp0HMJTANLifwlgrsCZY/OC3Nfq8RLLuknAK+ku0JdCl
aYzFcjXFIDqnxQQvjR3iq82CRs6Qv5S8d0bwPk3305YrFUYGhNLYWX5+gpVUA9viEW8r7/SQUtY3
YyJPPsmJXObobdvV4wfTIG002ewUX2ygPeW7gQl1N6q1/Log+7IFRszHz4gd1x/Wcdw+VGqobwR6
bmjplr5i+zGf1LsRPv0TWDayeqHo/C7OOh8GWBgZCLMxF+LcHQAu/dVcR7VJu7Yrm320tvMVD3SX
GcjRUtLmok4QXiUvpmiYMhviuFtD0AEd/qDRPmlLYEpmji8JKBZvOcDdzAfYc7IGsuP/TPT3zwf+
43c9OwlqOdIwPq2v8EjyGS01Wj5WvKQK+K4x+vmRMFQ/sQJSio41ObeOs+MKGWDdmxSMueZzjaSR
bETG6l2DhNsnM3IJTrzUD2HB61uGYOcebf5gKTJQIdz9X68+PysRT3eMryLDEMs2vo46Pxv0xRIb
RN8a0AG1SC1YXI/GjsWX3qrnJmp8ysaWZD03XKStjMcXLv/r4ofqT3IsEbGIYUJ99sDFoKPAhShl
gnxz+9yWw3WEcy24VC0476Sl8X+82jISozWHRVBKos7twRbkHs6cWJOyNZ+ydu3iwxRDzI92PU2W
STQvbFY/n4r++Xxj7IqSY9FV/Nw0aMLoyd06nV71MGc9eDepjaV6Yfv906tEEY2iGCfnX2AGmL+r
EdGi2EOQc3uwnoyZAjf8hRL3T68SI4QI7B6KQPGz6gOdbyFXhXtBA3RNoQgZsoDgUn89Iv/sKoIB
fMXEiDkGx8+LXqMLsFVBVQBlN9iycNhAJUG22u4VV5ERXlAMXJqeHxki8ISI9FiVRO9qMEgmXh/8
5JbHv74MTlhneyDHTMfyxbH+8fhcTU8YSBRxgxfjK+/B9l84gCsWX1RlFR8xndZ3CqSIlFYtf+EG
vwslf15k0O/DrI4kKrOYnKP4/eL5MGqsZSt0Ezsybd3TNARuj0iTdtdtak27atrSbXLt3oVfbK2e
UBdpqByKl3ybfq060AUToE2djo6Sne9j0cJskcPo5/Sw+09m6EB15GF/UOG6vACffJfM/3zbIcVa
gg0T8gVw0c4GaQzfooWEjQYheFPvMNvhZd2W7kR07AUIe1DveLEvAEFdRiP4OYmEaeV1wzv03Khx
+btSs4IebdFUFt1e14CWE8VRsG8ciJOZQ4XZgdOsIDJSMM8ErXpe5/GkIQWD3aLkNQkdCUwI1EAi
cxHK2b/kTf/r4wSpI2JQqwjsHfG5bcUy9rkHK0ElZibzvjWcpoGZ3GHjyI3/6/H76/qM4gE1HM71
RKjoXIRHJwc3Wbj7JUHTk2ffrdN1MJkKh071rRva6eKvL/frnSE7HjpIhmMEtqPzBoyKmoYjgF0n
67pJ8Mf7BWmHUwnjP0uJeGHR/JNtGDcFp1MZUyYpQISzlWYGW7aypUabdYQqjoj2cpK2v9z6Wu/1
htRWD4DyXVNL9uisGo/gh5AMHkovefb+ukrEkPfhMAzcgIN5cqqkf6jK+QwHqXDAmBXQyb1nxtuL
YhnBUh3GgUN2xfV2rMGm2NGiiV4o03995KflnMUCSzoOruc+QtUa0qaB2iGZ+ipMyw1Helh9DmkO
vvILD/x8ZT/Nx5Cgjg3BBYnwn59v0+kGETNBiTq8dF9oGwaZFuylaMLz+4GLSxxSZEpzjoMotvif
L0LBqwFHdh7QStqqW7OV4JMseXANymr3wmj9fjT7ca3B26KE4yrxCXpi5123EqR51nSkT3voZXK4
UyqEimrIkZMZ4hyfxLwCiX4jS7QdRZUrjVfZBmu2oE8eZQY++0UKAZSs4QxnFU37sR2uh6mCn3AO
goZ4cCOIhlkLsh5Joecr3s+1ak2yjZvvEElZifqijFnw/q9n4a/vCbcVh0D8FCUI/j494h+GYxmG
vWk2RMUGtpkOSxCorIPb7Auj4c+eHpze0QUlXPDT6vLzZdYcOA7g4imFyGH4CH1CWUIR6oNyr4hh
H/t5KwYQ7mb3ZrItGGMnigk0IODjX1SmhtBgDkMYAaoT1zTS5a4uaJ6Bvb+A7lPlyO1boFWogXcj
oeVu02SMEtmxaUrIwjWFfchIXgqA/AWJxIhAKqYAPIOVGdvJ2T1B+DptQ1mO6VSXT1Q14yfrXYxy
thCXIdJndt0Sscelb4onnc/Ddcx6/h+1mgQD9MjRnEGIveA4cZ0bHLgGeavoqvYp2LD1vgAnEsvG
9i90/Cdw/EfA59cxEqIIPFU0IcWFzpcsM09l6TsQougAfmgPJvpx1vNLGde/LNG4GcEUQy0Ifq9Q
5/L7aptRsNNlTFFC+PeDaNQ3aI3rQzFo+eQKDk2aI7nbNbIIv3oP9l9LmBgS5TZwff96WvzJy8Wq
gq0iQoGNQfOLQ9cq5sYENahxqovc9QY6FKjlbQTUz465qFKfzwakPSjx1l0PHVSZxa4R7B7cXPb0
119Gfe+7/7z4CDz7KI4Vng7ewdlC5xpHwR9r6nQDQxwwt94inRDSz+WOtY4c4U/OgwTKCQueFtSx
I0Rc0n8sofOtoMoUAZSlK3k7uY69D9u4fNNU67hbVFu/BbsY5FdQ7kBdXXu5JgCkIALk40pvGPjA
MFQEBFiAM8eDp1DbwNwXy7x9JQsqOrCN0Yy5imBlc8OY4H9UBQ2+NXyshxRYrKt3Smr9blq7BbY3
fSuO6ESrLyg0JCTDcwi+fS63UCam6ThPJTRAYZJjawFKrJryM+oieakBI4NOxzqEzwjABc8FO7HH
yynUu5AYaI78EKFhxItl+uCVN9u+FXn7xxBZPyekp7lPHKmBE7J4FPOeDmv0ZRCqnrJV/l/Kzms3
bqRbo09EgLnIW5LdrVa2ZFm2bwhHhmIqshif/qyeq18twY2DAQYDzIyboVi1w/etHRQj5nW/9/eN
t2LMlW1YuYlug8VElExJ+naZzKo4BvXqfccGiY6K9lrzhdEbEu9qRi/zOswqqaLJRlsezXbmNAc9
aEtelSrENmcxjC3FhjdOS7L1wfY6oD83DhjGuqfRafuXXqjtMfUz1PTE6+y9bTqixV0K/cXhO+vQ
zA/yT2fP+nuQr+Vtmw75HGfmiGPWRx70y1z8ZoeytV6Pbkbviy+i9QcsXh5uEdW2xh+lDbUgYmy2
L2hEKxsle2bYx8Gz9ZhMtg8ILXODoYnwgGQyxtCzGZFyZ/ET+PryacWd8ckT4zzvTi3AiVraOP7A
XkuFjQXpZLGj++pH7TUdZsty2+4aWQ/bYRpNfU/K3XzNnc357oMmaOJs7a2e0rmTV48WhPo8wsns
5vvFXYmel62dcXVQwsKn39fhkiyL7Y+JGaZTFq1jjfyvVqBqtsZhizWR9ff34+ggnsR0D83RWNOT
UFZoXJNloDDp9unAHZv+hpvNblVuJq0Tyiaph1H8aTfvNHqotdFbt43sQSX4o+/HKUJY66Fq5lLw
2Q+WezUFje9Hy2pIzJyql/gSqaYmSpYWycC8GnQlAsTX8bi5TZ/Y3Ox9veB15umBJGi1hfGy9Ey8
X+ZazDLBRjzcGG3oKizMUqB9rFP9uSuMyYjAU+RfW8Zni3jetul7nVa4wX2xqHyPAzG9o7Xl2ExM
L3OwBTrvv4yTuRrMa+3mchdKxPcx6iyMy8ikcQgwVKikcURx1Y9zaZEQQk4P+xuqgt0LI5JDIMST
jbG03uzuUyVyEhwOsvXPMgXiRnaDXR1EM0+fZd30OFE6YhUup26+6cnKs0hjDr3NsELCgppq42gV
nviGnHb8unSBs0Sng8qk8ltqvmxLe3UktlCiwl5990auvrajTgfN7TSjqT9UcjyVXEt3wZXjYiKK
9WDaQ2It4/INM/K6RqKbVjYi1+wiU/Sje911mHiu/cCfy2tmTPDFVvbUHNoloG0gJ9k8Fbye9jh3
OBoTPuHQuQmbEFBBYAYT0Ujv2lai8BQftIHpBORC1c37AV/0GOfKmeh1d3l7t1bLaSb7XIYrmQrE
8qQoU/MQWpkl9jnWNTZFJMS/l0xt2a6hX7k3fCWu/SY0bm2Hmkq8Gmn3k+BQlFGdl/ZjiG0CSJ7P
vh3LoLZ/ZbnritjpDCNI8mZqmWPXnXbYssHtnmF0iNUyIQTMMmtZaQ01Zbofcdh1RzPXhDuwB+ru
Ck1i8aJxruXoxuvejRD7SgdRML6DyAm1wi0aLie7aV1UmFVyot/E1bKhDB/2/mnjV06xW7px+F0Q
prUxXkinj4ba1+bVoqSpQGN7zZPY1PoHj3lR7VEDO19djao7HjOHw2MeCuzCw2KHNdMK5YAPp9+m
pK7X1owIe+kK6K2YMAIO0t0em6DPf46iCuZbL+TYu8IGOEyxp2eq4UVI7B2VZBRpUo5mm0hzwkGS
j8X2d2v9+XmxDSJx5MUZplifYr61bklmBAeIFep5M0tvnyvrri14oms63Yh+IO+qsWQuxc4Q2U+j
Ez9rzzg0GbX1Ml0SOk8ygiqK1o4WlBw/N4V4XHTzOZhYM/Rzoq15KFT3rXLlkRB7Bx73j1mUe9pn
R28yTwfkQ+v596lv0uYJqySw6qRmLQdeO0bgSg90OZ5LVb8OHO+Y5G7oa5fPmIXvwaTceH71sxRW
5PXt3WZ9a8fPMqt3gfPLIratLXF0+ROGtdhXOt/hCt1ztIq9IF3Aa95bPFW/jzcsPWyy3EaUNanz
Pcs5upqO4l53mr9sVGYd5VY+PqUNsKmIZG65ohx7Q7GJ/5b+rDA9K4uqwawfs1QsianUoRDD53Gq
YQbwYWB6u0vnim0XI3woxCdmuR21QcjuL/Wz7vtXYo3PgyEpweh8/o4tuL8yV3Fo1+37Sa2ihvCO
CW03vP8nx65fPCzVXgEoSWr7CXPLp9IXR0++BNmd49V9MhIVRzVn3Q2rTDM55a9U2bUgUExrjCN1
pl+sLrtzcxuc9TJvB2fLjwM+GSx88zN6uMM8GfiEXXHsTeclHcofVt/ESp9cllN3aGaIG5ThIwiH
eyraXxm5/Wjl1ClyCthmaz7bjCYJw/RkEPIo8RmJ4Db9yNjsg8Z64+RjlJeBk+CiP33m2w7HacZl
PPq193Wy5ldDfXVmK86M8lepq9+Ym+toGRq+8uU2A6sc4pYKoLKk1TLGlWEdy8xyvjMRRXMINbFj
zMu1lTdJlq43IFjifCuT2TZ/tyygnaq234XzfaanOXvrw5x5r1D0sBb4RbL55hX4FfU0W0Ewkfz7
bca3Pu/MAG0/ccu6TPcCn5+nlBc5WTknne6/2cbQJnSOHquiv2oxBIgyM2GrjD/58B8gqzNCccVz
C6hAx6pdnsZ+VlHq6F9ylNOIGa+k62TVPVHSIvp4apu7WXfmbW+mYs/BHLzmLB33aM7eHTqUq2CF
jZEuzlXQ9bdyoh8ngluFRzXSrS4i7If3jIZmFJdPANIWy1VKOIMnUP4G7pEDBOr/lHb9eQZnLPp8
wTjyg2kkeM2HrsPwM2eLTCkGu2YaN22b3sraW774jWN8t8PM+l1jB1lj2xLrSBZp+xkIGsSUUWVl
4acwOLnAPbISgkinCUOsG6t6WkKcY8dB53Ybm+a6ijgfbGuI/b4diigfqsKJpa23ryWQGlqSOQSm
ZEq7cMDjOMl7ESjfgjNB9l85p7NlwE6RxiZxuxUpexFG7JTtPMELb80DZBeXoi7KwMQdrOIhxQzm
xjWfRU7X0jF8XoPPOe2tYfPglWXOWWm2yo20MyAfDupp7SOUB5mMrLYg9DFT28lYRI5CVcGUiaNK
yXV206J7fh4Ha7ETNDn4A3Qw/iBnaD4pO1+eXH+eyr0EIcfYb0BJc+y5kgFPttG1YaL6IPidj2X+
HbNjyup1WvVJTHxeiapkUMR9IGc2MLL9eO6cFfMl6fO1bhY1sH62pkq6tZRjLHPdl1EhoAgRI8tW
xUNV4S90e6XqeOF4eQrKNto4CYH+GCjUNlnMVtRI2CHJqPxJR8E8ekXMvDUCEXDdPc0vF2BAUwf+
U+ippo5oC8OzALHDdtmtrayo1HUWWKy5IzKtEWz8BUjh1DynfsKlqarJjToDcETizGBBOEhmAlxs
bgjnc2oD040SG7qZFR/sk1PRH79XbLEyNonSxI7afXYTln0BX8ichxrH5+j9LRtlUMZWY/bq4vRz
Ik9U+U9MOqDRoDD3XwxtTbftCjOZNzMy5dJLR3ViHQ2mjqB2gFXCBE60VWqjj2QmtjxuywyVsW2V
Dvt3uNg/N3o8alfgcX+pyqDOEvpB6RehhuanZxQ2pBivsX7YaR7yj6PZIdIZ9Z1cHas+4lGDpGyd
hkrHhTr1PfJmDMs9geaUXbeqDtcEG244sjgV3VszdOBzhUIHVwx3kn2c+WHxJGervjFU1b4K2U33
DFDitgEE8Hxp0xinUhipPlAUM6hohxsnLdFG5d5rT2SJUab2dzZuGzaKtXGqBwwcouu/BXVAy8Ns
gUmkXXYs66n4Co3AmRKjRNcZB7XPiIPFdsaf8LXaR5PhSnzUbgWeyi7rL7OsGEheVqfmF7oEjz51
ypcYVVkTfC1DRA3RtgaMjqiabj7ibK5O0ZFZ3xTaL8zYGV3fSrwyhfWVDWOIEg3DGDh+IJGpP4cb
rrbVd648TEz3vVMHAIb6Zv5JjlHQ9Xc2rffdJNs7/JeY55zayH92/A9ffemImvM3AJSgwhAQAcim
gPhhAAsqeNr60Uqr5scWVvRCJpTrP1o/be9oB48WxnP8oJFB0P2L6Trjp8KqN7ICUVvBoR5csFd9
GlCA6eEkjUla2jlPdCYN2+tttOCLuWbl7I0WTWAUIkDA57VNnneVdai8Huny9F0i5m385VEb1klQ
O+Gzn83NI3/s9K2y4BRGcAqZzBgS4iaaLFJGAeM8/1qqSZ9UWw7fdA8jgSkXsM6ikooBCVDn5n5k
k4NOd+Ws86u+b/Jqn5lr1u361iWa9VNJTRaCAOWOdR3WLpkL1wB1Z28a9kRoFa9WllevKa5A9gux
8O/WTvbU+/36oTdw3/HdVwSTRpd1CiqvmETU1RvYIkfX823RG7ncnSgYXjwxykbGTrbwvUyEAEec
0l5NGtFh66SHaf6ehVmIZPJgk7Sd2+rY1pYNHccU+fUm08aNF2PWQQKRgsvJjGWxEmnXOJeFd1MO
NcWTfirzeMZXd2OSoVLg9oK7CgTIGJPGjr8owTRN1NCOrCKW4HAz4JAuqQAZI7AE9lBcn479338t
+yccl4T/QTOnRLVyGb8QzRogr9yUCCvbPEQ0Ye7lj+vaZJ8z5lC8tEOXc3hl9QwJu1lZE6rUHNoh
o8erRBsrjI+cIWpOPFtLeGTNARn066Xz4HnBKsAh6+XWwWsD89rSyOiSZRDWjIQnD4Zk3sLsMRdr
O8R2uRqU0LVcQwgGHnnIELZTEG2uoaGdn0D2VU0iknT5JO4g8RnZzrKU+KYav0kj9HPmj1WRte6n
rje/jX6//bFxLf5Ms9Qdjhve3js9+znsmzlLP615EdqHau31s0EUQcVlKFhiae93VVK6+OUPJNBr
FVFEa77DvhsYf75MncSqT+kpCop6/pnmM/pL9qy1SNxFhWBfsnEwiSVGfXCqqTfjedjGYRf447bu
qAti+k8NH4hVmzblJ0oBrnmtw0H0iRap1R+UkFsiBzd70BalMEaApwQ2eYbXDqMCKEzWFSdX0jKb
+dHrOxaDD5I3jyTDpYu4XDcYAaOBhwRSgFV9rcFQ/bZADLCIjRFH1uh0ZDgG1VIwPMV2cDe//V5K
iCE7JFR1vFbGpq7GepW/XBH6d84i9X07+KwpSTzs71enUl/KbhDPzbTJOyzobGImM1HrS8KDU8//
ba2TRi76Qt92UaIG5+aSXLdFwS3ruBYLh3sWzBC8IDD1zy4Fw29iHqaHPliGp04UC1hGubx0i+/M
YCnAkcEpsIMiCgy64dRjzBkeTNB1h6nqzL9q2vq7dEsrf49aJzX3DKarH9N+mgmfK7tYwQt6HvUv
W6ZfXXxxZZLlHLHRiJgKO3xu6VcbcCbDceSY6zgbluVuHGoviHPqcz4fQ5beMj5n0UeP+S7wxBs1
/azxr/yq2qUgIeVgoGw4hc1LlVGD4m2zI/+7XPyuXO/TYWFDFzRb0Bqe6zOJDkBFg56IwSmrP0NT
hT/zztIXxDUf/IrtI3ShCRLSUTwf1WJiB+7KYqhi/L/FLTU+naDunfb/vhf71MJ/sxr4AfqIwhaI
n9GBntqp/9OfWtE6tALtexxIu4m6wA73yDX739DUbarheXjXLI2IO89XUQZw4U4tpzIs0mXju9nb
xrO3Su+wtPZUJxue6hsKP/l1VYnhMCyB94xlfd5lBDHJvy/8XWvydN2MlPdobaOX9c90q0ULtbIx
sfV7Lj4pwGpm5KSwKAdvuIS1facUJigDhGyjPKHBbYrz3na2uOwFKaVVg8U/Rak3FSe8R5AxG7Yv
xl0GX3K4orQ7NhTSrPxlDnVh4mvu6tsBqBVoN8csvnic2kSptjd9+fez+GCphKYPtYVGIy2Vczyx
XW5Wm5aFjMOhKW+WGnQdpa4LYpCPfgQJjIWolt+gK/Z2oVhTSP+8odZEIanYTQFl1qJqjQu7k/VO
kEyr1ET6bNoQzAJ6RGetGJcYTqM2Id8IF6/hYB6Ba4lsdeJaQpOMcpsKGqclFfF4YJDub4GFeQBr
bhpz5FDNzGMvy5Z1Vxtd8OpbZbNQmOsHcuZaUFELzDYFClCvFkWZ0qXClPYVM+aLvAbsWTRut6M8
6QUsbCUZM1IZInLBAy13Elp4EJMqQs8TRdcvuPvB4EYihFaTgCo0CnRWi77LtcBKNslZPEMg1HlM
D93HZLOCF7rxHdABON0JLSJtm+SW2LeyL+MY2n+3OaUSA2zpdShUwUqj4fR3aLbhZ82PjFc0yZYl
aSS+gbjua/8PzgirRDsTLCpxiaDC16nXLdIDW3tQDMzWswFJjamKPH8uvkHAUd/YIfWjJLRdE+G5
FcwMTTa/tmVXA5WUFGbagdYr8xpWskE7c3PIKxVV6CRtPB1CUnCrr30h0Xq0vQfOx9yI165myhJG
hIyUudrFNunj0AXhb0Bd7VO2IhnZdVBgvtFGNlGg6K2x9kCmSKRtMagUB8JUUGkhFInWgNZJBA5C
vZqWO7/YbjuBVWpLitVq8i2VCJpgEzAij1isX4wAb7/BrOlYgLu8d6uGJvbabJiYkGNVZTyNefMs
SaZIF8ltb7m78m/RMesJWkU9GbthdIu/sqrH53WR653OlvxzCbfTiuQcZDcFdDyGqvaU4fvUpVCn
Q+X20clw+xOc6IZ22Zs+//uTft+sJbZD6o3dR/BBv7P1Ma+s78Ek4lkdy23ZWys3tZTB+NfrZFsd
haI9SJknmNWhxybkQ6IK9LhzrdS4seWMsOHCBb3fcOkf42FBWUNPnF3m7fdvG07e01Hp4r4EpLyi
GyPpGtxXoHVmYueVddOVofMAQisgsrCbnVHVn+1xoRxPEepauaGXrMNARdVNL8HqP742LgvfiI8m
/2zPWJo2aGqqTvHqFVZkA2rae2361ATlsrvwGM7lRWxPnAEInOwAVQeK37ePAdFWacOy7ojUZ7p6
69CLv2FLp9aDRAzYcWoT71RFwSao9z7bW6xHmX3brACy2EA/PJqENm+HzFl34yKb60CbtJVKavtt
b6cvFy73dOdvj3fXwSxGs9/B7oLR5e3lLmhmKj7eNjbcvAaiqXQkRDjsl36wj2OR93s2uCIpie2v
fS5+R94+XmM4fg3rLEwklYInOkEZ9UPHvAuGzAYYU7s5J26ANGSxLs0FOh0j7y4YRwpXjSLv3ej1
bq6sWc/4kLqtBekMVSjOQqDHq+3j1TOLS+/zJPs/+z1044gQTgpm2Hln73M0Daqn1gKKGnjlPRhQ
EgLXVbu59vojujFvr8bNfJqF3cX0JtrEEVN/IGSuH//9qj64cRQIhOQCNYSHwvPtmzJhWC+C5mDs
WRjgjRK43RbMzd6nqXGs4X5fEFyd3vzZjaNvRqZGdZ27P5/Wt6Sml8NQOm0wffPgA6/9WvuTuJ1d
WV4IHT76KdTB7Bsu9kbzfBJjYOQUcmc6gTA6WyirtqnhnnNUw9sM/3+TR5Hs8Fn6Hg/SD7DL8FLf
PkdJRdfMIPjFpqABVywhNiRPbpfilA8+LByXnmN6RCqEXWd2klbi/irBNsXGolMIhWgBXgM0kOmO
rugG9QKC0BhztcvwCNa2IM31kCtFzI5D+SqAR5F4d5O6t7epC6Mev9SDvQb+52koB4OCS72N4Kpl
9mVjJvF8Ibn44I2wlVs0yXj3vJozXbjRFQW14hyOndi8xF4W475orIYoavQvBKfv1zX6C8qOhOl4
VLGuvH0fakp7aw22OgbLPV3lvdyOhlV3R+WgAJFOV15IDD76vdPGjKMTp+y73wPCmHYjhTfobqt3
mOEUonnw+x3jDIOHYsPgduFkfL8SPFRVpNOciiQk5xr7SVuzsAbSwQq/AKUXO30u7UDdid4SBzlI
+hhjpp9hfW40qhp5aajQBzfsuHj3TjsYUMzzcW1d2nQuYWbNWI/Gu3fmMkvAvPbXmWPSvHKInf69
Ub1PBHBL8lP47AKPzOts5dObq81+aiCuDa8Lg4+pNV54ou9X50ny53AvvokV8nzyJEWRHg8qbGGX
EmC0pFNwDO2i2/d6Cy5sTe9vhp8KcQ9xN2SU56SADnus0SsNM1fZ2evAAcHOH/5/pdjsSLDZXC/A
p4Qh5dw+YKuaziiueTaLooJo2HhPq1vSRZT5JSXoe2HdyZ9gBzgEQttFP3m64/9J6Dd/RujjqQJ2
lD9eY+/M4n6ikXCCKVa0e8zse1Ubc1KiVd+XjQ1gqLA7/wKo6aNXGIaErWjqTj6186vA5Ix3yCsp
dVt6R4tvPkLS/RL2uXnhHPvoDVKLsbBhYlZgQ3t7v7hZytYvSENg8wHEVvl27JbNubDo3znveIUW
axKDOC5CxLxnP4O8JrAnMchYGtgz4mGy20/QaW36oB0Fv8hZ7Hpnj2v/pQUHblFOqc1vRWcGz4zg
yJ/zzAXwZ5gb9RxPDH5MiWlmcMU2502UtUr//8tHGNpNYmGMzbjSzh/LUNKyQv1zStcHKrow7mPR
durCwz9VWd4GEfwKD4Zm5akUc/6aRzMcrJWGDs3xqb5N/YZpDc407Cg8li+97UDzkXoZLiyuD165
5dtktSx0cfIbvH3l0BXDEolZGbeI8I+hYlJF53T1hXt7v69jsTl5mly2Bza8syUsJeBa0aHWy3FV
1gnd7HKJM1eVnMs1gygISbvcZjouZnqEMG35OM9Kehf2wg/u1YYwByuQz8lmo397r0YhB+s/Payy
hvpmbedgB6Ly0jT7j34FxwRvkS2Xv85Wt1rsIqyLHIemB2oXCaK9Y8aIfeFePig28tpOQngbRQt7
+1kskIVTjeoU6Vm9qj4RItffl7oFpxgA5zwiw8x2I+MpdxYNL2oYhZdMeDlQzXfMY5G9uCmDYbkL
Od0PPgIng3FBgUr6NdCMnbAgPhutSuqJfs6/j7wPdjPSJ44I6hSce+fOMwe5K/xz6wR5FWLf9Egf
kWjd0HpcLzyij7Zvx6YMS/ZDLsAn9fZ9Y6eEvKkF27ezEcRuEwox3KTdg0Eu9Kmc3Oxob3n/Sfab
fxSeTdPTaMIL8wLf2wn+qzsLX5y2b7DoZ2u/8xekPwH1rEVLf4hWxL13Xru6iLMhOydGkP/tFxC3
WSbNg2HPxSd2G/f3EizyJH+x+JsKk6FlKg37iXsEIe0fLDQw6gBDPEvp4dPhLgG+7iZk1pEJl/jL
slrNhcf5wf7knMTlGCCxRsBUePs0U0uRb1mrpHzkrF9ot1DWC9wJDXfAKjPn8AW7en7h6X2wWnAp
mli9gtNpf87ZqVqQ/tRlihhsAsqR0Spvh1Gh5Qty84LhyP7PUnS2A/ukyrRx/quCn+Of6IDLHJGj
ES0KiU/kWRNl0DynMjaVFYo3c2pp7A/4xHC+11J+LuQW7szMUZ+afAiRtzjJGkKRB25c8GEW+PqT
xtrKzwwmw9Hn6Qphabipfto5g7DVAXOm5cZm2jredQbGg9lErfWj8zfnZ0uJpobRuNr3E1J7g9qj
52MITWl8YsgZalAMVsvcKJfxiD9UsTWgB6oAtLtwbONRM/6gjC2Gdt3jOvS/GrIRN63smDiE5WS5
l2qjIDYFyrpHop7pxJ1sI4+FVt2fEQBKy+wEu4WFuoqhR2FsdFXUjaX/edSe9QrMqvvqIFlXJ/di
tz5tbuXaR2XkVM9ErYxrPXd0Rtm5yuswzFfqvvSdnyoz890IXzUq8z6f+wly9mZ4D62E+7Az5038
AW5YMVMnOw21IbVSCfqfLk0wng98PME8h2hkmMYWZ62Fo8Yi6BT7OmXwwC6sUWzB2sfShCS/oYbl
2VlpRiZ68xR0gygeAFkx/ww6O/D9cJjX+9FfpbPXVmF+a0GzMoZLDOtTn9bZmtAP73/4bQ3WoGce
VrkTlZEXkV8xAiEKm2WzE4K2/hadVmAk1dabeVSnje6A4GqbQT+VS12UFdX9xx+fljhY9KYPW5+h
Z0RUv7WJRWvqeg7rdE26LpherFOzLzbI/1UyL2V3rLxU1Lf1MrXXaU1LOpLUF35TYd62WDEkpkqk
9vO7aSz8doeLYLyrVLjahwFFGMo7Zo4EMUrY4E9Ohf7Etk3rW9GZdrdzK3CSSbPIwUMvOU1oNRdl
VtEyGy0qCsB57m41ZfCboscir3t7BSnu4WZKvLFbjQQJ+wIWzJi3b92SARvW5jQXSUGZDN1CQ8wc
5U1B4cBekImibwio5c1emD2YeoXmnbv0gTCU9auKOyB65a5ltOIvdhHyTNXKxog2gGNm1PoMIzgY
UOLrnSXtpdszhnpRu7EblLpKsfsECMCHoYxpcKttX/uz21FTbif/aqNVSrF/sDqH1Z4jHGPx1RQb
89a52SbD1Yky5fq97610uvbsTo+xIX1GpY7/NSKR31YhrmBrqSJDNcDwRV9RB1F5JrfDOi29fzWh
FunugxHp/YG+vC/vbFigL2iihY3xqxDNcesmRMUZX+y6K/tgfs4ELNorjiT3NBaxmG9blPyvE6fT
j9yQbb+TnIiIv2rsugxZmDum22T+6DyEowR0BGM4w7NRZL8L5pN8nsGtQokeLK+9dYeZvbE3R9ZK
6dMj2AWTOyId79P0p7uu+ssgpB0glpnFH0XgRQdyGuS8kxujTZJ+GCdmLgSUoiP6QG6OkSENv6Gf
TBETTeWjh7bnxSBGf8rrmXlfsGcgs2e6oacXVIz1qTxtXZcjvMWdNP3s94rN+QVJRvvl35HEB4EW
TlxaWzS5SFrOm++eq3OP0SFFjDkgiCsCyPvaMOXvf//K+xOIZi7YdXpJZIOYeN4ee8WaIZ1b+BVD
6MhmPBREHPX/A6+eCm04pl3yohMoDNfm2dlqaUdTw+PM6OjD7oSaWOJOOF444T64FdQreJt4aCH5
7Fk8xNBkt8rBiJB3Vf3R056590GRPg5d2yb/fmrvA/4TeopKKO1eUHjnXEzmQxG6wn5AQdqis/Fm
TVLZF+ZX7Y79nVKn0T04qofPyuiz+corM+NCuPLfIOi3p/npreG4RauHuOA8s6lDo+RQHqu4ZBlj
3BnyQZOzy04evFK0yFmYyPmDumTqRnxs+eNMu/abkTv+tTHhTT6EbqZ2TVXw7fz74XzQBBcu3CGg
A6d+AlXDt2uqzYOxXwBTITEa3JeVXpB5vU7eiP/ILn8Ntev+mseK4RoVEkEz8jOLPchrmbaWkLz3
TsQMtua1Qjw6QmTJmwtoHPv9lyVQtIQufSST5um5XgIxyyqsCY25Jb2yuZUrWk8mgWRhnmyGQkEC
7ctDzBykggkKzlBZ0OU8IpymMzwd69KZfuBk6x+nadhUlPtpYaMx9u0HjyFiKHjyhT8QnkqFVsLw
mDchlDLUAZazPGpGRk4RZAboaGpU3XBhaf438v1sYYBhCNAfUHQjJD+t3f+p6pRhyMQKYPU00+xu
JqmWzl2TDtNvfzbH+zVlpGA81XY4xi6Im1/NoDu6OqVVXVcZHdxkQ2v42hPC7Jw5DIyjx8DEp9yn
ZHiazMKhK3uKwvsLa+a0BZxftU8Vj54uDcMgPNuHKG+pcQmpxVanTpetw+05cOoxVqKRz8M0rihO
TevXxoCY77kLGnqVjEe6dBX2+6sgnaIKDd6Hesg5nmTsgHdkwCdI5OWUMrVvTjUjd03xAEkJobvp
DTS5bCLlWPmaCZ6WwIZbdNsyc37lAtqx4/658Gg+2Gyo0jmeS6JAW/WcuzZVUMJkie4mZV71YXVl
eFUzUjrqZzElme0u16XD6A0rUOZONsX6qMt8eQHWgYnFksaDaFL4i5iWdxTe1ysifrkPrdQ/0I5w
7zQ9lgtL8JSbn71LSrLs93gEqBScu7EtA+nJzNCveJKOezLQa2Ycc644jK/97NrVpZz7g++ZfiXl
dIvTku7l2X4zjTgD63RhfgSliXv0rd2V0utyoY/zwWsgRwsCCnqQ1cR5+lTNyrfHJpBI/Lw8TGyC
ekUHTssv2L5tQo9tCZhYO/gNI9/ClBllWCRf/r0W3j/ZgG3kVFMnF+Uyzr7tTVTLSiOjpFMcjl8L
C0Yw09XWL97mOddoGYsLv2edHt3bV0mGRlr8X0OYVvYpa/6fzUTbazb3+DjIvRzxM9zC8jcHn/WJ
gVlpwmBN987zma0L4IKJsKVXHoXRMxXP3DRO/4CppQzdkY8uuLHjlhaX0ucPqkSAWEhIT/Vreirn
7cJwbNB0MNqF6I+hz8x0mrd8V/eh/8uHU2tHEw32R9OSw3eH9mGIFBaLUDIHUt1Bi5FYH1MHxMGG
yBNFT3vyTFGaVz+yqs9O00XV937EqxU79uBd5/ja8gufyvtFhUyZjYv3SSGA3frt813LPrSznGra
IFv0mw2G8xRBunaWXWgwVi7qTaY4xoj7GPcXDO50F659e4lM/sFbtrkORq+CCBE80rdXMdjmwBBC
m4IzPdArjQ0Jd5J2byiOX9JffFAdD2ieUISgy3s6fE9b8P+sqNPwDjwZEN4GZpbvzYWCXMOw3GdP
yOLZAk3BwEpk5wfOgjFiBu7wUDledjNYfnclmn460s5tTuORwkgWqj0aRrldWaQG8kIYcyqXni39
k0wOYCMnAtvZWdCqGRGlNAS9eHVm85uzDBqDnalv2hIajxiMHLfp1B1DeBSXeKPva1EBcSUhZOCg
IySYffuMRjN1+s1pa/hzY2ftcy8syJhQaGAOW6qW6mVQLA/azIqblKmsCIyECv+PufNqjhtL0/Rf
mah71MCbiam+AJCO3rOkGwQpUgfe+1+/D9jdO8pMBnO0V1tRHVFqiToAjvvMa177uB8eHblv5FUP
1NiG5pU3F3kU5rk/N5llumk/AS4zRa1oJ9bx8kSHH4vmDRenKhPiHx7BVtPPcxhh4aMldnpBni18
U6lP1Z4/mxKKc5x8hqEsqI/97+JUZJFw9xPPFkV/j8MMpFSaPW9jOJo3bVONy3rSWyo5knpC3uOT
eJuLjMYcXUxEgLlv9sfGDVUbdU4Ob26CakOA3Z7H8PG8JpSgdoMBiRFxKIJxDVF3uk4dUAs4JmrV
o17Y/Hly9jujCetTZcvPnstA+Zg4z1pqzocoI6FizSOpReqVShvrfgY55h4XU6hSiaOBtlLjVxyF
ocRkKgXXOlceukROxpWR2dYuqLISmppoTkHHPzlRDIW9Q+Geq4NttP+1EDFScf6FxTLjJ3SfUSPA
6FMydomNK+/Xd+InQ5FVIoy3QM4cDsj9ocxJ0QLoFA0tHgQa6rLLfDWKkkvsWU8FGh8yhfvLHPSs
/ZHTfHScDw6vELeXoAp1/KjKVJ+uoc9lK4d2H37JNCKu4El3COiFJbQmqWgdHscMoFY2jvacxDUl
hCKb8akD6aFgCtyFN5pdYJMFNBIDTB23PlhxMQYLlhVPz7OqoaLrENoYnuVksnVl961mrttGMr8D
PFKwcW6a5xTi4pMiKT9Up5SfWqWXv9dmc0YXLl3PfZX0q9npI3Q98ln25rZifwRtWolNEeMivQ6i
VrttnEY2wKvKgCXbig1AoS92sHRVMtQHpBT0uodRHt2zXsrC3h1LJ3hXBoiDmyR1Ro4o2kIdXpWI
w7lFnjkoZ8go/1JkzpPZ61O1pSAJUOkpCmp1MY8T42sQAGVZ/JCmEXRPPz8b0/ihKwyDiR+PJK7k
1qw6ty9HeLd1nlSNrwNawLazNtMHTZiYY3+9mI5PXjYRF/Kigggq5FBOHCY49CUc2Tw+KD52naL7
eu0M+Hkb6hZVDwHZb2xO3DQf9+vBslJBVwEQgqcjIyG0v4STYezmpiaOcibYZgYI1wsDBvnNHMsm
xcPRMv0GiqNrTFK/pZVs+5GSdpsUs5LbWnbmNbhYfSfgMJHUyZVzkVM4ONGqOBI2JJxfwEsWkriW
BeruYO3j2JxJGO41ngVNHU9QB0NvrK1WORqj3yNh9VeAlmyw1FTDNeLR60KapAsIM/CkJFxyTsyU
drzvUbHXEZ5HdImywOFUQfQLVAnkljeatX1pzCU1Fqpkfe6PmZy+w3EeR8oidhyt42Yoc6rrRaTi
85Ar9KbA/r4kVYGGDCT2CEwstm4YXeHZ8BBGi1yxJA8sgxb046Wm9EiPBGUtSb5ioDoBLZj0k76b
Nhi+XnWRs4XCbpkedM0p8uzI0d6ieYD+OCdJfF1PZvCjafOuWwvHnK6Rha3OaIyV3zpLbtrb317C
lNsAapGiwAU5bAuC0RZon1SNp89Sh+aM1r6Rmip+nYnAjen60F4JT0Gpjq8htLe4FRU0o4CKASnZ
X8IhlVyopMYSKt/B5fbaGd9WD6HPk23P45B5D1R0KGdXxHnfkYiVnv99d/d+t9tt3JW3HVz/dnBP
QH4+2Zh7Yx1e+pMAyC8vY52vH9YMtNlsft6f354Y5hMiwzKMTqCJfhiwrIOPhwm9aACgl161ah7H
i8qbbvqtcZ6uRw8pHK/xxw1KOVjBuMKfb6S18+3rJfMJhHy/CrzstV+C8gLA4RApVIEz9/XO3X3z
VrcnVuUnmeT+EAcRQV1aXS2WIejguan/DjV49d67uXufrCMfWagTYcHH/t8/VPcHPIwLbIGaJbUt
D6Xx1ey3Pia1l9oO9WFf8/N1delcKRvpLtmO23AtedPa2RTrdKWsirWxQrLJzS+nrb2qffnESXp0
cFlUbcEFLa1m/vMQURk0EeBq9Gu8OpWyXWDFzRkcT1CPpXUqsTvOthiAdu/SY6Y8Qni0P7HEn/TF
uIQ9O0d7bBWMUvVG50l5iIIw/i7pHekWJmDONcprw30ySBg60G8wLkN1Vt5qVflp1ph6Z5M2PxiV
Nb2HJgcWLZ75+cQSPMogaHGQQFABXBJhEIr7T9oGjWFEVVXC5DNsgAxTjiJZN0yDsdaVaoouFUzc
LJ8SROVg0R0BbAnUcaA3bXchnQX0EjHZoeuL5Eg8dOM1vgPViZn7AEjurSmLEgjFH1lZgIDEm/sP
mbct1umRBmGeMtzLSEH352Rk0HOcTA2eLWNG79YazemHKOP4qZ9lhLIatSEVQL3K1j0B9xjtSSut
YMQoQyZ2cl8C5B46VAl3iD2S6DpLDUN32v4avD0yV7QarAY0UQlzKBV90vuIaNnlSqUnjYOpBIBz
42jFrJ+4YI8PBYsWB5BKpp7pANe0/7K61ebWkIAGa/pM3/WxEl7Ila6vswpVsbpMbX/GxnnVKcjF
hR2Vfgce9qrG6OD/6UmA7HGZLXv68MhviTO1NOc6Drvsm01H21WNZhOq0pmIhLJR+3EN5mpnTfng
V3NGczR1TuTkH+HNwdTT8CEsBDAOOuRw6gMu9aKxlmdQm+EKAArxWNjH8jcTubbAbUSmeEB+iLMt
mbahQF9okBX8SMCr3CyQIL8J83k35IG1bUQoXzo63eQAGcWLejC6dZQHFYpM47hJK6qmU0Dxm76o
jA5Ekq6wW6jXgLLEKqtqVBmatlrbOVIahdwiB17Y6rmNrevT15vy+KTiRWmRQHtYAIIfIeEv10Ic
w/1tHIPYv3GCBwRV+1VbdNY6neTq7veHohjEQlM1jRLuwWmNDFJStxEckU6nS6uk5rguW4QEoLEV
26+H0pZDb38qKVJQl1yq/LzZoaBka0mTqKq48vIW0+ykm3JfTptiE7WZulINgQWBNZUIjOix4gXI
F+CCw54clEVoTsJihahTpuYom9/VTBJnI3mC1w9F9axqUP2Qj9DZ3WF6n46juAtINlZtAiKhSUqB
Fqoen0PsLNZjkuGzjH03jtfmhPcy1h0XFa7AJ/qiylHERLNyCQWX9ALc92ElS5nKiYBNy7zEmsx3
OczT3Ee6S7pJApBAa6L+XtqkvAWUdcrL0ZYiEpHbkJZ0ghGG73IU2LQuWaE0RwIEgrZbdYCJbrOu
1uRlDY+tm9q19IT0gPby9WwtccHBZCm4zlDWX3Ye9bD9Uwhr2noO5w8eZx9dKYD+rqu4mb5Zk0P5
cI5OHTbL33c8HqIYEEsXQvVBKARvbnRgImBXr/a0TqfRQjES8OiLE9bgn1O7p3QSNyeilePsijmy
9KWhSxYIc/Ygu9IjHTBCIuUenPFgbbdNdy66SHrq0J06hzoKiziB3eiOUm750yKBNMghuiidUkNb
zG1l8/VnP76OlwY31zErh+r0YQEns7tBdeB5w7QHblSB09hIoaqdGOWz12bPm7TtTdABtIv2Zxe3
iCTJetj5xVTbF6i/i8dJxfEdZle4Q5bB8IMk068KZO1uJj2jZRz344UxSj0SjWN9Ig7+ZO55DrAD
0PUBEhyK2HdzNAzI6GXejOKtO3QDjaSxVNcNrr/bqtGcn7JwCFF++1PvjXoQo0EKSQL0cDKAHoCE
QEnL/hCOp/DXn35qUvhF+hmtczxH9j91myagg8nRPKDe2X2M6/kKFJvuBU4Uc+BG1nME3fK+aadk
FaF8tlYavC07ZVIe7TBQfheYDVyaIJhUkduUFXZQTpXqvlJyPGi9RAGMJEzJ2BrIvJ846o+hCAyD
7oJDZEl9BaL4/ktb+hyqYe8ARaCI8neT2c1dqCrDE2rR4m0MJvWbWqptuiqyLN+o2YyeBPpBFVBH
K6YrXlkRPaJ6GmMqy1larX575j8uOwgYS2PxEHwTdhxBucWUCPrKSKk56bmZVMbu61E+ucXp66Ce
jGK6yn8sq/6XWxxeD87NEVgEwM+mO/cRbm1pDBDfdJQTkdonpwaq9kteo0MXhMS3P5RdODMwCk6N
yRLRRT6lgEvRsp3vv36j47yc8sYH9EZHRZS678E4Br7quaOj+TTisnEP8k/BIkJFGfoBvMjQr+O+
KWwv6kMctLHYszCYCvt7OoLhgipuIsmXurKKELDM6CYYvcBuojY6hIaCEleX39/gGrBMsDYAw6mT
HFwpmDkg69dCuypmUMx08Zxz5ItO2VZ9Ms30AOiMQOOA43UI/y/CQrXbiEp/rIgciUC5WWk4hFfo
48+ndu9xNr/QddA8h38KY888bLzWBqpQYZqRUpcDKcCSp2S1kl/nGc2QtFCQjpy12bfzwrpUtSm+
TIpc8gKhO9dzJSS/k3tC3tppb0cweidi9c+eDhIhRzigGxzgD+NWpZycEAZejlhsHXTuDCT4XcWe
+5X4XLEvJ0IycxdDtbwqY00vVm2a93emZgcIA7A/AlS+5AyqgTWi4KwhTJO7dSUrpzBcn+wWRFLA
m9NYh8RzmFIUAuG3BUfkUcird50Kd3jWTmJaNPbcQUBDcAe6fDlpDeye9vekXtD5zseuRqK9RoA0
Y0uMTtD4KpZ7dMqiCHYFBm5x0YRXBWLKKJBjQfwNLeXnWZE0H/RgeepY/iQCx64Rd8SlOYRyx0Fq
iY5uDe4Y/ERfWMNtqbfw/OUq+YnK97zWh6nbAq5bSXH23pJDr/TRKTeDQrPlxDlyHBlTc9OJPiya
OjzMwfWAcmxeIXCMa0WUV3dFFxebKojjjdOr1a6l4Pmql6ns9nYcPsX9NMFTGN4SW71VB0ScYImj
Uq5gsqchh7subIiHI1nYqtVHddXNifC/ft7j+AQghqLiIKgC/tONgyARMWTHKHNmUZJALLeccZco
7jrnqTZiJgQPciOlg32i83m8SoFCsTE+vhElpIO4YRjEIpHdVdQ85PZyKgz9ClCjfioAPo7zaXmr
MIwXDolK8L2/TFsR9XbSN8iABU76WrbUkQvgon/b5aBfIQCKNhPCgM6LaYZoDlNIURUvN9BDQ3ck
SJ/MsA1fG9QIrirUxgBVNyNamngKWc9fz8Enz0kaQiYF+pI+9+EcFGnXSK1cwgywsnZdB1JwIYWZ
9jjkjfYdYsEpk5pP7jq8LQzkPfCUAqPxgff75fquDElUscGAeg8QnrsEE75U0ee/bbUWINVMNXst
9Xi6wa7EmteW0WvFivZEsmoqjf+jILaJV3UYlmd1ECfvaRJklgtDjc7e15/m+AZaLjdwlWSZMgHA
QTCfQmYEpUXHSqF5stZnEV6JlmpFZxunilOfDYWvG+0NOGhAzA4OkN6IujjSqMb0SNas0NJ03NKO
e3dC5PjEW31yRnBuQuai888EmAexRj05Sa2WC8ipm5BbR3jhjmKB/TprqjiTHHlCEhpJdOKpOJX+
pm2Zr3/7sy5uSaq+xFRwSw8OcOFEKQqY2N3kSl2tRNM7fq7nievovTgRKh6zuSzkfBkI5RLiRXDb
+7vQzmMAbPoyVpDktleCk3/Pa5idLhr8beuS30uZhwT67KzJjI1hZXEMzdsyNfFXkCQ0UV2CTTxb
zcqREDumf+yZmR0KD5nEWt0JrADRXhddtXKEWgW+5AzB99JET50+b1M52GWQHJyIwD45OEFHgBkB
UQ9z+5DcFUkZnpIigCSXTuM3fZKLnZ0NyKei230LogoOgjImJ6LUTw5O3HVAuxOq0kw+1NqyBZW6
dOZbAlMKViXVRVeLB/lEIvVJsPOhmbAgRCECIs+2P2Wj0g1JozgMg2C8W2fYV7hyiIyphITB7EYA
E3akl8bO0cvqrJQNeo9OHK0wB9B3aIyin0Ic5drolq7nRgUO9/Xy/eQB8fQDCaKwtqioHG4gK1wK
pyk0q0rO7B7ZbtMBb1waDvIeCijoOBygYYRZbso4nmjWehIWUsFDXUF4NtXAEm7epNZ3LB7QnujD
ifRYTp6+fsrjY10H1UmPlvYDJm+HLXg71WngljJcMKw5vptpCJ0FdRd/MlEidtvUDDdfD3jcMSUn
5V+UXDjI6H0sT/TLuc4pjJuPhAVoVlTaCjEkE6X6uPeaSUu+QdHDiLMManulxHp1ZqTjsK4bPAv7
URN3ndyY58AxTuI9jzcKvDt2CqUYkw7V4f7PpFxBi1pFVQQxxNJDOc/6kZRh/C1gx78v28tewYKL
8nWkF5kB5Emu7qlJZcW6rYvhNtIKJ/ejRgmeNZDbaJ7gQxKfjXPTvin0En58/RGPz2baZxyKRNGU
UJjB/W84VM1iuilLwEx7XGf6Jh08pR+kB1ipKvIMMqYCsiht7BVDOHSuotTWb5/OhmaCdaKYDP6U
IuX+I5SoMhNho0faiPLFkhzl3Om0H/C32hNd4uPjhIHAU3OvApsErr0/kBRSi2A9MVA9BNhoJzFo
AjoPX3/R44uVg5+MRAd3CILgUAygLsw0zXVSndAo/saNZtigOFC4eGWcKnsdj8TRyEKD97mcyIfc
V7UvaK2bSkKFsUCfD/DtGkFUcdaoxtvX73T85agVmLSh+DxLf+Hgy1Vkxov7AAaqSZ6fU/6rfBsz
jNXXo3xyztETJHpdAgWC9A/nqF82dIv5laZUAUzoIXEuo3Ic3gX1ZShnCMkM3WQ8o/4IondEzjfv
EDFNla73EeEltM7rGZHsODhPBRUnJE2tEzf78dcmX1AgEZA/kAse4jM4m5UgSFPIv3r1FiSpijhb
o93FdtJ+P/EdjpO7pdjBRUu7zmB3HmxKDR0/zo1EctEkbddKPSuJGytqc9YhsbxqYzqKNFoMzTPl
UfUDM2weuqYWT0h5q78t+YGoBSkeJSnenft/WRq/zEmcUyAYaPdwxwHy0eV53JmqSE7ls0tysp9j
O+jpGJyYrB5QHAevLKRuCkCnpV6u1smjw9XvRjZdFhS4wWrpckwNoq/g4vTdm0YO6SOY079+/d2P
Z5h6PekT/6AHgPje/qtCI4d7GkEI6xFmW4cT2SDliw6bhurUV/3k7loEffDxJfLGhfWQ/4bTHedt
1qaeDSi+8w3cWSN3jtJWOcciJ0/dITSMn2kxW5FLyUq/VKoFOWZYVT67OvatKgC/PsZSEXyW5X39
IT5pXHNEcoAB/cVVXDvUYAiHVoSBlpIbGXrUelhqFRsozOHDrBjSD8Q2UdFKO5wuxrjtb/Q8xrHK
wCnXXboRv63KsdT92AvqQlEA5nMwLViOpKHUJpnXjF0KdlPPdiZi7L97Cy1IW0hfVBhJFZ3DV1Z4
E5nUlOK+IUuvZRoV5/TB57UdGvKJ6trRacpQtDZtFKV1xjucexQs9ZJ+U+45gxb6fayJDcn5b1eS
kXU1IOlxvcNw5Bf7qzkPpGicBqT8RZSWW4RqW8+qbcv/eqkcxQ8U2KlCUYti4wKiPti3UWrNY4Ac
o5fa+fhYJZH2qCEq+mRpjbwD6G+6wpTr7Yg4P1Sfufj9WaMevNhGsnVlHmL/JaOgd4rcJKECbrJU
UZ2cddphDVQgU/v1mx4FdsyXvQDnlz7+snP3hwJHmYVSg/CvqnKbZ5mbqwrmZGdwC5DV/30d5EVw
hwmUPwCaaFntD9eg8eOUPUlxBpPfJQDIfRPT1l1lDjY9zNn01STuN0j9aZ5mY9IERZb0yAbMoDjY
CC4CEItae3/39WeguM/Ie0f1x5PRNQACQNvp8HayBy4du8KmhkoBRiZDh5CvJ1e1rAOoUAfHM5IR
U5Mx08Q1D2DiOg2v4iWtKcnRvNf0t0iAxd2E4ARe5labzmlPd5sKNRvVyxAjgrWS5Vx5ojQmxCDo
qs+gf5y55XJIMzD4QunuAFSYLYytSjbu8TjpAAygOZF5VGIxhAuVqX4IA5R5PV0MiJAE7YCGrlUP
U3ZGEAo+OucA9mDqU4GUhYSPcjvgZLTKWz2J/JBvfdVIThCjCtM35x1iYolbtGjTuOGMHscmrOIZ
fwbA3LDoe7O+ok9lx26DPcEAurrTQg9sgPQSW9Fw7oSgWxFIiDQWqRC4XXeDJX0vzDZ/Flag4tFY
T393VqO9ibiQvpdyZAC31YywcDs1seC/Kp10hbuthAqGPpToEBMdVRf9IgPll32L/iGxFUK/Ccwx
5OaFE0u7WQ6jzajTrtxkwgxnXHdKFPLsokQEAk9D2Zca1fmeQcXAdiLV1L9LDGs5xfN2uoCvmsWu
1hlBe50LuJGeqggdksCklAAA+2BQn/Qyzni5CBsCIZsIYCDXjJtITAcUtQcu7OuyqtXGHYlZHoDM
q/CTR7l+rPMhy/3OaXHQAfZeW3zaeq78oF6aHIYyIerVOBZiNcNUdk8zlpsPmWyHtheXVZuvU1aJ
8G3QY4ijqvM4n80lUTY6pnlGB6LjYsM6g3K+36NS27usMtMgqUpp32FshfHamJco9pEyq6PPgxe5
n1hz+hbPzcjupgCqumLEbElTSMdc4RgYXwHM6p46J5tltxU9USa15gSg/zgUb5Q5u/HekbvqKUGh
Dbgg4CoJDz0dY+Q6kRWvVRroDBEBVAjOSutvcnx84TpkIwoWqGILC5BgiNEQ/onxU81+Cl0RDNYj
ii9x4WmhY1+Vc91faHxNxess6mjYzujDuJqZK7xsK/jyXpEu3hksRmtyuzixV1NRGKPbNRVn8ddH
wSf3GHVHjkSAZUiDHeZToIBmmsc6SrxyaV8XeTreN43snBjlOFTivLE55YmIzeVCO7hiKCeomRzG
cLmGdBUP8zrQHTx75QdDGGsrN54A4lzE9ozQFQTFCaNPtxLydZ31JwpFR/Ehkl34A8DyozdIEnlw
JCtqabeDCk0u0KbgFYJq4+fF3JxXZjCdSIWOPy0CeJR8bPSvuHScg1r+oFdDSti3qMyX1qbU0uBn
2Vi/LTNP32zJaAh5IRvT3N6/Y3RnMqwG+xlPMdtkPehCf4iiRpxIuz/5bMQgBJT0P4CMHbaaUWVF
87+kFlIHfYJTSj2vMZZbZMOtE4nTJ18NkBMNS+B2qJIeSj/WGp1yC99oz7C5H5PImtZBCaj162V/
jANhRmiNgopYLmhqT/ufrYOF1sQRNuNIhte4VOVwGbxZTma4GxinF3iv9uHjQt2sXSmehudKM4fC
G40hxjqlrLpdp3Vpf2KffPLyxMe0BE3yCRQaDzpxTVilet0PiKzUublqOsTrEgXpo69f/pNR0EYA
ZwX8hSbF4bsH8xjXcUIvxRFYuMhyS3zpYED09Sif7HmCcZBT3JlovVJz2P/EtYWlWGpaJSFrMNyo
Cb5Lbq9xerP9NI9uWriaaLTeanJlPMphOvxosEouqK7P75A845wLM40fv36q41iXb0tqShXEMehk
qPsPpce2OXcpxQalgnrrRYv0OfuTAz6K9Nt5NKZHEH8IdVmQfjPaa7uvx/9kI1FStBexGaJQsDj7
4ydq1WDDShkYcKG2LXJMMvBRGz05RV/jt4eisU7JnXIZWdEhXtjoErMfYqX0IB/iyYmMx4o6MtTM
Gnb110Mdq/AtuhMUcuktLLixQ3AllsVpgFM6KUQ8NbsQs6CneHamxy4ywq2Kwc1N1ynJrQhERHNY
NZ+7RovjE0/xIY28H9XyFBrgZOAODiTug8kNS/SGgwhAjImGW3Q2BbP8d5h07WtqT7wzrCWrdYdq
yO1z1Ne0p6xO6uxcpiEIFwpM/dMkGeq93ZjpDXJ0au3hoVshe8IJq7n9bFCX1trQuqqHTDdW8zzI
b0k7jBrWsoL6PIYQ2U87GGrVL0QRSm6kz+aJ9Xu8fpCto9VB1I4aNXfp/vppY3MsFYR1PFg5sU9K
oXt5Fat/QxS2Twx1nCwtxVydbiVULCCQB4eRIZcaDDZ0midNi9SzWlZn2y3jQr+yNVpiW4oOJSju
wahOadp/MvJSeIe+RWWQZu/ByGZdTbBW8JEa1aF9ymOsKnRlbNaaVWnf1TAZ13pQ/XbvA/QJjU0T
DhJ17CMsHu4VDasHBV57bmgeoRBjPKOgZlw2QTQTtySnqPUfVeS95bqQXzjlmUY6H85h+5aGaiSj
qFd6SaJU95k944WtQFrW1pWwO203CU3UWPJpEnA9B/6rnZTpveXkHWdom4Y30RCQRRSlhIpaSkLz
YLWZ7kOCUOED1kgX75Suqn4UTV7fhfNQyH5mhNE3zLkcdGYxqrppIPPjNprbco/zmdSRK0hxuipF
kSQXY5CYkovrZwUirCvr2q1sKVN8UwcS45Pe6D8la2rybYztNx7pVYNocVXjRxvNyfR3LdVW6Jdz
HHTbURCTuDmnVPe7pxxK6Wx1WotgaEgnlg3zS22zNhDjQbkIeuXcNBfUwzqIBfhk63AK/K9PueXC
2p8vMKNLIAdJh9132D8VsAhtOeo76tZWepmo8EAXTbQaf1rRbhfMFGQHS70KigQFxq/HPrqzqY0s
Rh1se6qi/G//NaEySmBDZqSAaIqcgTGoPH5A++ft9J8/xv8S78XNP1+m+cd/8+sfBa5UkQjbg1/+
4zL6gflr8bP97+XH/u8f2/+hf1yX7/l9W7+/t5cv5eGf3PtB/v5/je+/tC97vyARj9rptnuvp7v3
pkvbj0F40uVP/m9/8z/eP/6Wh6l8/+sPLC3ydvnbBBZcf/zrt3Zvf/1BJfSXD778/f/6zauXjJ+7
6Mb37LWAfHf0Q+8vTfvXH+aftEOBdHBEINoBLoB1Nrwvv2P8yQKko8A/sE0BYvA7Odl2yG/Jf4LK
WKYNug5XscMzNAXuMn/9oTt/ghDh76KwR30PMvkf/375vWn6n2n7j7zLbooob5u//qCEur82WRU8
A60x4ixO+qPTayqNUGgd1SO1AaCgdfg5tZnIXadI6x9VWTreWA7ZlhRMuZ2cJbzGynAVy3Hmw1oF
PI/fz6ohT0Oo0FY3JrD4J0dNX41m0bJUhsHXSqG5jmhfosx8Ka3gqaj1bzOgdbzorbVtRD811XyQ
YR+5ZojvlBKWFAZqrUT76AIVP+fMmsSdJdlvug5LvqEPvxtnjpYSvWjftEeTqlwqnecgEdwqDF5x
7Bm+tYt+xoiqxj3czMkrBWrSs5DxUFQCzTVNWCu5wC4cLa+OFVUkvGdTulPeUPYFieOHRaZfY63n
bPE5HS+cmvxaEPv7UJE3ljY92nnwXWR9e5aoye1SMQc4wFN6jtFXmxi3tjNKkgKZFZjNWad8B2Jx
q4bxuAE194NaUnrm4KmLF3OxQgLz3A5HEgSh2eu8yF6NaNBg1GCnnNeiWscc4+7QmDOcDa31mJzK
rcq+8eZCdMgiGPAOTftlaE1Ue/CU8tECbc9GVP3Pm9b+XtIg8karVl8LGU0/Si2WsdXVrD4PKXpw
BRRUPKg25DKZSS5l02U6tdKCbECYT1MTIEkc4lM67zJbuhhoUK/Tqq6uBupBfmsTBUXTNPhAl+9C
fUR4YHYav8xRS1Ej9TI1EN+ci1px8XM23WpsMs8o6ydtUrkfKmySg6rFVtupHrXFsVKHegpcyHhC
afZB7gPbs41x9tOwfypLGP6JMl0aQ6N4Qzl2V2oQVW6NErDHly7dNARRFEnTNgrA0urABHCE75/b
obB9rrf7hh4jZkL9JVqDLWIL+HzLdcbqLad1mWtUUnmC2E5fAqoxbaBcGFWr04DLIq9CwHjug9Rv
AvUVz1Zz1cGlgTVfrEtdxrFTm92EDrOShZnPSXCetnhfCjG1bu4or3UPHDbN52tJ5I+zba6TAhFO
dZRwOcbUvJKCdRtA3JoMu1q1vUo5p1wsbNVcJbXs6gfobFtbwwAUc6w3MaCtU+TDMyKB2JChPbEL
MXGESBQ3K0qQ3xClfSjDMbg3pKrfRiIGJRGGG5Ccpj/p6hlNxi2YDmBHQWnuispScU7JImUdFW2+
csgn3aYcm52cKw5uofU3UCi6OxAEYRlmBdu4oy9Yt/0ZWORxi7TGTo5te+tM2oaufrzpWV/Pclu/
tqac+EpeYPq5TIIItWFtStW0BrL4Xe7ED7uvHnvEGNzRRFfXTuUc8esSSDSR9UbpCtMLrcV6rE+v
SmfEB0DnQwOKOU86hWKQWs4XYyjKsyZXZz+nyejHRkFdfkRqo1Ci75wJoRdi6+6isyH7ipk813ad
gsFIFN9qhnu8rr9F0bBqcRjwbbXXNpJWp34Q4sLZK9jBczaqG70p8LGmuuA5GV6DPv0ze21L7ZVR
z6sJABpFT3BDdl5qWwB20RoFw2zhM2p8tUS/QyvZeLAImXwyWgD3c6pQnOT09xVlOs80jNziJXWQ
zGhF12t21aRB96WPbmVVO1dzJL1xXgC2+aIP83hXiXQXaKXqSSnuq7jYCMSjZcsd1PbKEdMruXOy
wf/NtDHUDt5CQZWwQjWyiqxHB487T1QDy09QhY26+RGTtVd4Wxdpn7BFC2FirFVp6yContMBsYp8
CLd54iwMSvl1FsxyaoFVbNI4WKOi5Kd1O7oFndzz2JIQCRt6h+3D8yjtKLZBZL0nNVRoOU0qbKH7
y1Ed3wrogLS5EZHAh2qnichaWQEdjo8L+bdik4ci49/DcGMvTPnfhS+b92K5+JvDv+r/w8hlkV/8
z3/HBkeBize//wijl1+jluUH/hm0KPafpP2UWxdZIJDmCxPln0GLov65dNqQbV1kKmgSU//6d9Ci
/ElTaLGSNBcyDunQ/wQt9p+0i+xFaX9BsBFv/E7QoqJJfhC1gEJZ6MT8RYxD1/6gREoOa0OacODX
1ZiGF3l83YCw2tIFeYxzqdlVuMG7E1EKV06AVEBnvVSJhmP4VD/XqOgCKtSSHcI8sV/br7Ke3GID
uYKADf0USwBA79wdMpqdfVlouCjql3iy51dEc+dWBuOodmgFSlO+MVi4tA1AF2sltnPjeYpBaRkq
hov4O4p+KYHUZS2KSylH5DosLh0j+25m8o9iCLZ6W/+kz3RJleBMLi2StX7d6aswfQqd92I8750n
APxbIzgTw1keRxeK/ZhU2lUTy5Nb6WjO55MbTBsHeRaIdz+c8jUZB68Xl/RjsNtU5hV9nJvWGX1Z
TVZoubhR9ZT2+Y4Wzcru1lpAfGCgSYOtXjzfz+mlimt7mwSDS6s/TuTH2YR07cxXtlMifJ9tJedh
yBBQV43ruP4254a3IPzLqXLnrHdFeCbG4nLSvdqMNpb5iiDq1D2JrNzwGaHpu050OWpXantWybPX
QnDh7nuXhPRAL6/xJynwFal5qMULzQdXCTyR3i9ms6kabxUEyiZF9XMzuBnCeWWEqm/X8mWol9tZ
JoLNKDFdFk28mZPxR1yPm6yvCfBG7BDH4cKSh+uQCHGJsIDKvyU1FOKXooQOn8jUKlKssjHoU9VN
JMrbKVe2Do5OmnSttzGyCkPW7vB5jm8FwxIy46h1Rh+nVp9iBxdlgxBzuEnbM6CZbt73azxhuLJC
J9yFXXHRJ4qKsLLgKK7vRBp5lnKDyecqtDROzvpGmP19bScomxvTptFyg3oJv5Km7NtISYgW8HQr
iv9D3XnsSK6s3fWJ4gcZ9FMmmd6Vr+4JUd1dxaD39um18kISIAGCoKGGFzi45xSTjPjM3mu7J2ME
we6AoypdSsEe+efM5rWetOfO4unCy/k05oWYdgbRNNs/uvZt6r0DbnO8LOm71hW7eAQe6BRkFX3U
rMog6sLktLJAS7PJx0301kWzT5EAlI2NLDSiZT2AU/CtvjwlhLJsMIfd7OVi2MNP6szXDqt+2VqB
21e7aEh8K/tFSngAVjTo3OKUDB2499OiXtoGvIDsg8H6Wob8rY29fcxaNoc4ZmnjvUvr2q9wscJY
B8YR4jPblOqf0rG06PlHL4eXKCkPkgp1RBbEDX3t0yI0E+upY1as1/kBFep+MiZcFtpfL7d+UQry
Hnx6677D6x8B1fGK9mBW72xcT5COqqo8xriAGRKcRjlrOHtg9GvmfbHHvZtFT9FY/KjY4mfpAROZ
k67zfg/BKq0rCrT+y5HtX6+tjuo/v0a/LZXW+snI/hvrGN1Mc3SX9JcShDyiC/WFZfx0nvbNgG5E
4TR6IZGRvhclIc7Sk4QLRZ8ZpHFxx0IUarP7NA+i2RbQmfAva+VWn+YXJ41/ofVag7jJnJtYWGGL
1T2oylyZ7WGyWVwRb2eV32bHgwUwtm8LH1I7cypo+V6bKr8sf611mFjWZ5bdsynZNxFuhsZ4Sfq/
zAjZhhdrYKM1mmv1h+XvVbFPlBMDDIXJlxx1EgYTITh/InO95YM1P3OS/sf3f9apqP1WuTChqhzt
gjxhPmlemGqeUXKZePU9c9cw4C1Zm5hyvDex8xnpGO3GynzJUAk4a5KEZt+NUKXaxtei7mUhUKuw
F/lUdOUtpUw8uPk0bO24Xvf0MkVYUTXB/eebdMDZhlOW/M5kd6pcLxyq6OaOlfBFdoYesLxahfbR
5ss9S1NqFeuqlx0RFmz545VlevINwPOZfGDiEz37u41QYRBI5AbdkiqqW2mGBGmkx9YsZqZi830c
LPHL6L0x5wcHcLiwDCZDguZibNNmazd24LCO9k2sLtG0tlcwLbNfjITx1GZ+dqyIlIJ+oewB2tJf
Icwll6SIsEZ5Q+gmhu1rhhgP0iV1g8nqG0lJBLpEmn1we89+ERgvAwdVJCe2domWKPqEhdRtbXtO
3tuegZbFYvmJFwNzNDahs1Mk8wknoRXEnVntbdwYm9KtmzCPReMXnKwB2+KIyzDNNo2+Eq/nbZu1
5UcTfHaD2sWGwHcs/1raNPh62pJiQbzxyczQRADPasJ2QHgdq7o66CvJILL6V/fxiy7E3iA4aLvI
5y6pjHNk9nEg23oIW86rOxcv38zowSdtDbPfGqof/yjh9f4KLVA/LI7BpcyEm9NWlldncldCAJEZ
dMY6hIv9KqwZrX7qcDouGPbmmMECt14sf4NQp6F3ZYDoqjhmdQ8mxA140szhzEc/OGegxZ3SRDSz
MthYsl89EQds8F34fZ76yGNCITTjjMpkOJiL80JOdXkxnTT7S8ICKddiSo8sL1yfXtwlAmCug0Un
38NsPNcfklzfTU1lb3n4VAO2/FOkKRy/WOettZt8K6rubpkCOEKZRxuzFn1ooRAEFvP4fzMonCPu
sltZyi+DiLGdVUvQOErti8Z9nQx5szR3ArVtNedBoz5w3iXCut2jTkepOjOGrpY/Mq0hwsdzcnIt
NNBa5y77zF7N/cC0dyOaywIoa6ViWn+gdROXLVptk9vtx1qW/0Y7fsrQQobKfaBVZH7Rl/TNSLpD
Fy8XxXRoZd9oGOW+t4ZX2RaBbnKfROvf2cl+V+THszTdtTx2OKc7XNA726Xnn1non+fZDvTqUSpZ
x6SDrZ+1G4XkJtWnoCqizdSp41q4iV+1YPsil2uquVRWdvTm4haDYs+nW9NZ+7IU16qud5Fhh2IE
SBdRqnUm4RgZ34ep11eePfXDizBT7whf3vlVgXYn6WMl/dZTfARKG/VbLsSw6YopXX2SzDtkGq0H
/FEzowPzXXeXxXLetuU4k71RCQPxkFkmYd+sWhGsk5eH5spm0De60drHjsNWNqmIb7Ba3TvSgjkn
KmX7TwaheKOYvp/G1ib8LO61XVWv6gm1Bfeigkq6hR2E2RoD7s6Oc28rCyJGxrG3QqOTqGQw3BOI
2qynUZniWVdeuhum1doPKtPPY1ulv5dkxZnJ2DZUYqVGApwfvZjlVE2+bkeO72pYeNkEzeMNsXl2
aGpL27M3aT5ac0ZsOhlkBmljMoJuKct9rdXLa7ou+qX1rOHYmb31U+jAuKp+6p88TXxZU8mNmpPo
cXV7p/HnuKKaoWkU17RQ2XZwy+RVGyaoLfzp/qg054nJpxOkY2wdct1BruiR4VSJEbstIi6OP4WN
dpqtzQTz6YgihKuDhc6y5fwwjL1Bvz3ndnwcveRTdt1sbvVesz50wl0QcBGn3jlDevfsOaNFLjpj
4KAGVZ1ibHizx8E7mKJc+VEBuMR0zRx/qLj0omOkmE0LPGn4o0ZaRJ8FYQZHqIXs2YtipVCEDPOF
Vk8R/qI/pk1ON+wmpxgucynSz9bL3cMMHC7m8nxAPUtyaP+teW3uZ7JlNoJUNot4Mw5EQwSOGMyL
rNxn7BA7a4ZQH8cJBFSXvasMiE8+NvFYbqxkLnY8SeEbsbhEZXV12/ndzOYA2NdVzpXJqzTO84mq
nSxKInIhrosVUXz02zCnh3pK842sPCeafiZ76Z4tbn7QmLS5U/Fm5Os27WtuJpLXzOqVy/VodG6o
lWMfzO2ch+zXf4lB131b6NuZiVvYaNUaTml3lwPYmwYVLbBuYJCcl36aRpdcVpdaVwevI7yGGOQc
BXHo2fF7lc1+XUS3rhGS8k/rDlWl1BFRPXBqORZ+L5gsFrH5wcIUR/AoefhOS2qI+8eb7ZF74GFx
WpLkmC5m/SplQyrNvJqvgAKGjYWoyLcn2j9ARHJbpXob1CmpA/nqPWdZxlQuXt0N5qRj4XgBGVzg
pqK8ujUteQl1xovvxsAYNSeqw7mGluWYW1l7z4v+u0qsjVH3sA/aXcS8ihsldIqOM8TcTKZgD9af
pcNDSqkqPQlSS8y7GaUIy/2fcknCxhu3vXCPWaoCrU0vjf5R603zz9PHf0OHiMul3g5UrrXbPOHV
1xEmT3xlCQhkmwdARzBlJ23FAkH4UxxoTjYEA0Up94YoTmUfH6EdX2PRDcdSG+61whOWYF3Z5Z7B
xKdTu1q0gdWZUdAxLCavo+zmMB8hefh565Rbbgvnko1WtltlnDDRMowPreWI6JRt5z5UeHtrFpp1
JarADosub27KSMZQB4YSFFHsnrpB8lHAGS22kvDQbcXScs8OXh0FPI03kHNeiNZK3XOZw+RXhvNh
5MOyQzPc7vqoTrBbrLP30bjxerdHe3xL7YU9pjXIvWaN/XZoIwJlXXScH5L4tAsUuPRC3oP3UpLF
tWkIxJN+x9aW5mZqDrqWFB8T263XOC+Lr9nJ+z8j9caxXwdx1Gyld9uh0fs3b3SG25CV6VEoN/9t
xxnpCKDjxp0JQn3xLa/wrt5k95+9RQhx1qbxsz4kXExjF1H0MpIuXgdjMX6vtqmyAFUHgXvzw6+J
1X3eI82L2FmUzqvVNhLhbEbkmlVrp1VPaMgcXlTbKfSXSDYiqJJWXEpm4oeidZprlCUoZU275uhP
c6PHe7k29plLYD2tpkkP51pt+YFkHpeTxSB91FrzBZG9+pw9p20DQy3dx+BZvcRjPMt35gjzoY1T
M3SLrAoREB7WXiQHNq9t73t9K59nXVDaAQ4lwbpcMh7NyEXtkswp3US956lpho1dxndPjupnMEdP
x89lZjjIq3Xg1XJUtFuthlVxJPXtOjj0iY6olxMDRe4IhJRHqL2RP1dlWDYd+6WpPCveWhAPB9T5
G2LeEFzqXYC6eCItzn4tRHvn3u38aaRaiCzgrIP5ohWKZiaLghzw2F6fEYdTcipiCOExesVo+0ZL
8kKGRADAYfG9DEl/HfP0kETFGJa061C6dKSXAgGVl31Wkcx30lHbyTND/PMPLnjylFqd5ysQJFad
/SorFh5ikZ9tUVzrh91xEFr86pptTuBJpHyMuwN1hJzIb1rHU87UtVA/KyMTDAL+OGgfg4oOZBGF
k6kP7OHG0W/leiRVIQr63DjOUBb8BK6hX+REgcl8O2ZE63i0YoSxBrSmj2byyXWY3Hpwc/d2NHjB
Mj7Z61tKEs+CXSljrOSaWVAN6lVLekYFBrFOVKwHzan2FgFn/jDpMa2fXl9k/d3L21pReUE2BRpV
0GrXDoE/trVRs1ahamCu4TS1b7uB552SZmvAneIbSlhmaPF3qpfbtHC+a2KY38pCXLp5akOn6Siz
isjc61Ad/UXSZGVpfaO9OvAo/wmMwKwgI4FNmzVPPH/Z0r5zyHHmA4Dhr/23jGWo1Z+RWJeNzfAk
jcZpU1Z0Bn3z6NTSkW1Rnlk7G6E2BQPwNVuI9z7uwq5o6E69+jS063DSMlvfgvdE32R7YevGMzxG
UjQzWF3kKPLbtfHWdM9Gvo3T9Fdj67c4q/8K5U1BMnCHxiJbNrmI3KBANr3jFnJR8pZZCJtj2CrF
SKVZaiMsqqKBg6WLTYE7+Cle9dRvOpejpfBrvXvNqvkcDS5VZla9s+sLiFr9wrk/sv4sk52uZZcx
23uD8zL0jMtltj7CNzD8skBNvUscaciIij7bg+TDqAUINOyMmuGLt/yJcu1MjJ995cyewrjsTiZa
AF9vKy8sPdTgjH83uQWZkqlQCIox/YrXlJfQbqqPtZp/AIlZ2/XRjWptnoaxK69Zbx692AuYbHzl
SaKdzdg+Q3UoGaPp+m0obe8yQ/u/ZV3r7CbiFqRaTlUdAb0bJLeS9UMEBZeM410QAXa+47wA4a/e
DQIeiR1kqDuJnmVinU/+PKKa1FTt4iGerbNg/vSCPHP8z/Ji03f9lZj7nU1ga1FS4hujfF9owMNm
9a4ABnheJYpt5jNksHRmuS3GjLclRlZt5LuHHuaEso0CnoCVDn/KQ4MF62G+63lhvRYMGxPXENu4
IE6RdDRnV7En28oKTX1aOtAHk8p9Eir720zxHYDSkf+Sd+7Ei0C0Ujjul5eXTLkWyVGYcjeiYjtY
iYmY3kSjBJ8jtER1b4AD7D3sZ76bJTsZ5cj5y74JF9M9eVRADWmJv7msWP14jxjX2T0Pmc4slfUs
wpGFJC3owzdKg4vedydsyUYwTqaBTTN9yjzhHLso/tZHlYWjvf61rUT6ZIS4L3AZ+eyz6olhGodk
O0PYztvqCYpWRu1RwVes9NHddtkqj7VVW+clJ6CxEjLZ45lPtsk0MKBZSvKcTGPDxXXPbSQCSW2/
AzzcTSCzAunU9Z2LZ1c27NL11bVuPXYxv+QMdqz0ptvFi4undBmNf2O9/udW4heJloZdHqvnnNIm
AKzwZpEzuY9NTtSFLBGTpiLFO4Hm3rB/J4C7bvGsGTc1HOKoChz5NKo8zLUvwVDuxa2sR8PjNkcM
lZDgW918WeSS7VyMCq/ke1X+6s7DLS0NEepQSFokgBdLDUuYpO6vwW0oFJP2vWE4xrSdg3co0SsY
E0v/HHhA3SyKv3Suz6lGMq9HpALeDZWd0PQHpXYbpUXOFKHJfpvRdDljKEfB2LQJNdikYUbICHGM
BiszwbpR1xjRDs0h86ID3KTLFCcIYCsYHfNGJm8UwXIztnLftCINLasP05UGmSHsh+ba3YUwO4Jf
C8fadM2g+1k37tgY70ES1X5kPrwcdP9GsW97hiTsWePuM8NY4VtNZZ3KqhsCoJXmvjQ9xQSBsqvq
u+7CdWmRBblwD6b1jxJNMFdZEyaupjYZYq0t3p2Ozk8J66hlLCgiaLTbri/+yphVbVOemdsZh2zI
Ptsl1k7jYLfHLJsORRHX+1SDqjJE65j5Rc3qVV9XH3OR/u1qeb+b5HDOH49dFHwlRtccR9ySob4s
4SgNnmX7h0iulP1ONKNKs6bz5PKSJ5FznNFdbwuXgCWjhThS6N3fIXe61zSyv1VJ7nVsHgfmycTD
i+04YGPMYm/aDClqHL/sSVgGNNr9aVzrC+Wzt8m80Xit3emV1+COwSkJaiP+pvqR59rrj8ZkW6fZ
Eqd4xLSASI57epkSMP8YqMc5ClmAsoJG9aYGMR3iGh2vJMgUDYdxgSpzp2u42XH8wSaVEYRZ7Kw1
TncoNY9FzD6qbagF8kKdc1M7ekY3bYTEo4K8rPAZfzKpRoFirHMItYaa6rEGN6AcHZ1i72SvZXbp
6/ZG28qa29lGi2Nz99v51sE/g+xkUzoCAwUO5KCgG2aQuHXr9mJq6jaa+tOAWtdXbRbi1xEUN94N
n/1MDus8b738WxDFUfDiV1olNhX+sE2VdHtD6++YVl4QhMYHa5huYFiOLcqRjSlJ2M3YHjXav8hO
OOmTxNo1CfG3Kf/AzRliAvhshKSrZfKdGUsAxwJgwQ+l9h6pTcnCaNiKxX3xmhReXnLro+FfaSbG
2QUT5ydVAeg5tqbbIuITOQKZXzvrRx9bADvqiov7Woj8CW2Sz+hwk6zeURjLHhdYGqBg2dmzd5y8
zgt4/KStIkPvmuVpdLVbzZ03aW8ADinv1CYtpl2RdW5Azh0BWt0LPytiA9ZK0UiR1EXefXmsH2sy
ZUadLw4B8c2s1tOwkBLMrxnHDMjKlVvDidQ/qeILyR+eLzXJVDivDjjhP5CQgdJgC+kAXHHjO8YT
rnLxMViJHc5S3TCuI58w+Pghca03wttRAxjVg9HrWAdmLJ9EAD1VI3/LPHuHcmA1Fe+aVdT8t4pd
YXm/yJjzB97pycjYeg7/RsX9TMZsa21z++p5xRYr2RacxKWJmo3dqG1O10j0s5/rv3KpQ9y3/6i1
OA3OzqVz7GOqTwH2mKewtBe7FBdzHo4siuH/ij3IwFuSRKcqIuQHfGdKGQhFX9P0EAvj9GJXfPwm
ZL5ANQ0jORuRQ66tL/g+09emm62X2llScp5i/dWoplT5UVQSwjLqOHhpmI8miXO0a/BoXXv4jcqA
mBb0JRiFLIRpvNJg7JAopLh5ZNMj3VnFIa5EvG9099sjF2ejs9DF7bnm0KUVt/i4TH7atIBmIVZL
c2FDnLqb8tER1UOZH5oiJdhjuGUJeca6tngUhXlHIySesqE9ijx+alPFxN28KZETnKyKnci03odZ
fsLWoo6eKabt7MYfkENuGB0OeowYBbCiEzLbc1CUIFpNu3zkQc2nggHjW1o1PxrWQB+1uuunK/8C
MXkvDsdhgJyHCViZm4hazPokZL9PzTyoxvUZm4Lv0rY8jZ2ZPoEAY7fmCf6mGvTAVXriXKtuW2Q9
1EEJ3Dh9QHF2/fK3j5qbZj2XVbTHZLqxCrJyqKqvbl5tZYdUZimf3bZGbOzR3P3rerWlxt/34BI2
MA6TQ5KmWzyYO4BX24RZXIPGbTDtrZcSgKMTHgC5e7LOKXEbTnXqyzpQ5quddTeDsz1WDbHkZJ73
tGPGVD9+NfMXBsguHLoMGc6QSYJmbCITH2Fd/jRFkbPBvTH6uHq2if2qCMHJ2nczxyNkZVdlxtu4
PaRjkM9nUux2ZvzXoycfFqKcKQ3E0rHMkb6V/0gEN+MjJzrzQitLPu1+3hr9X2VuNaP+zNP2K1rE
XZse6gMjiEfUSlBa6wyye3/OM4JOk6+H6aqm90w5k5t+S8wrWAfuPSY0uf2rKNBAKiTBVPcIt5Oj
Y/HrQ0UPGiuJXmtSvNjsM9bLMFVsbF7nw4pmiVe/trXnNHfilzbumntZMC2s12Y8dK3wdog95EYa
bfJHw7y2g6CRs8zhUNq03aSHbO+rzCfCOmYzmWjuKXPJYERfwJ+6qOVS10N3JJF72vWjVQN8Lc13
UgTo5OaOcz+VDBu91szCWdU3My31XxZ8HWR+S89UN49/OkKLDlrGeZ2aWvUx6P0IiUhTc9imbv08
55G9McbszWAJD+XIdJfj7KQF/8/dPaMseJ0p7iF95IGhd2z5rM/Gi/ZOUb2krXhz+oiC28t/RUsd
1pXGSiznMK3k8NSBqubSemeNXu2qxaxQ6JdYdGgXykRsIKQCg+ZNPmLGa4Isyv/K1L6zyXuXo3mQ
Sv1MWPH6rlZ+T2Qx8nl6dvu5d90jHMhhV8/WzXOY8RI7d9MSPpTOQyZVsxaro09O+yTIqoFZsREU
9DGjxY4QldPsNxofCqqqmu2GKavJF0b/tEzzY3Na3Nup36+ecY1z89ZYzm8hrWdYHISV9uc1bxGY
Ti2zginjV1zFHlPHPa9sh/owfpm19Iie7BMW/MKxizUKgKsFZYzsk9meQJ+pl2Y27jgr8dEyra7I
IJhmlpED6xs9u0RRpTEtHP5Y2U+rD2KjUeRv6FYRljD6NbK58+lIf3rFXCuaONxjI0fTUAeYxoj8
mylS85EQd6GupjE8uT3pr9Ea7Yw5+z14WerXcf09ROqPoVWU2XZybGdZ7vjx91Fs4bVR856cjZ1h
NlsHqo1nsw6KrIo1d3xKI++dAvFq6OI/udH3Gd8pus8rXA9/iTC8JkVxTg2uVYT3fHiIX23ncRzr
RWBHKoimhUiJjklJ1fCHZlH2Wa9cWGo86ub8WDRGPoTcQKvqHDEjrUvU/17q4pZGHTWAq140krLR
g7rsK6PnwVixYcnfpbkczH649SVsIWYW6Ad/pCm0bSy916RCUdE1DH2dsNWQIZpDs3NL19iTu7Bs
exDxIdnB3kbhwPOn3LzOVIx9YdzHojvYaQG2sosJTi5cX7PFb33AHj92+k+qL96mTN0jK/EYo8Vw
V7N+i7z5KrX4JqYosLv+U4ruVo7tFt/Fs+P98cDH5tqVNSIuuz4Lwf0nNDJekE/WpqcHyrRxn6fJ
t8WaVK/85gGhIY5jI0dKDv2Ss702O0YthTykDNlmPX9ehhfXOSyJ3Ltl8TQXLzITQd/bD3GAFbM+
szCvLS3tW5QdYm8+NYuThQpTrT8ri31MmZyctcvDRo9uKTJ99n9Mr9a1Yr1Eh8tkmSJX6zuyDRpn
lzoeTLTMPilRq83c1Yh0CvufWIszmpAXa0hCseqFXw2j4WtM7frOYFGTLo+0Nb5DrjNsWv1nXi/H
3EFQ2xKlqcxn9uzB1NgXZh1H2tbFNxb2nfSZfmXjU4vHwtkZzRI4ZbVDPb8bvM5lR9TqQdoPclfq
8qE/Bi/A+uGhZEG60FTjGVj1PzMdfMzOb01d/Imc4rR44/eQN/+EiHbaEBH6iMZgI4f2L5rqJ6Kv
mUkN7bNrUXWP9iEhj9qW8ZkkONZT+WYeUjZ9P5roYbw6313mvrVzdrXQWmz6bJZXvZKnWatvaiK7
rmhH5A1egXicc3RYq1OlGEVWMyLVOs0/KXYPgBy+8kF9Tl1k7OggT/Okvy9j81Oy4PUlgzzG4AJN
tuXrDKL4nH9IrgTZUHFKxtKFVWl/MUZu0CiZQ5io5s41fJTucnddtaG22D0kG06ub1n2w/EpwNGt
Ayppl1/UWuQ5LYsboztnAzef9L6pPqNG7/lfonpwHX6QqtIcULH2kzsEucbGNu/qIBbxucUtDdqR
ur+T/cIhV62c9+LgNiPqeBQzvMXzMYnhlYwmw1uEKvq2tr2bjqPsHGVKbXg8xRsuvk0lxR9QCiik
1OsgnJ2ejNAlxlSFJHSqU6IWnlzNoiyWRsWrqJ9Kdg+btomrTd/C7Ij4TLkZxA4NPe23PUKKl8mP
lXoviwmBNU8lo7ti58Xj7x4GkGuey5otzNLyjBXwdGdsf5ftfDZpFRT68iXyzRqphm29e30SsDe1
GHR0Y7iMIsG2oL5Em75Zs6lO5YymOJO59ccQ2o8NGnJS+tc00WoVdf1LJuk5WeachUT8WEz96Tv5
q0ITabFMTYFmiAfZnIgPDrfPlUTtYMopnQxZnCPgU02aHExX3vmlTvgbqsdW6Z7mZlDjpqglawmi
5/08ouBXt6G7eOqKXKgngzvsbbjRsj7Ga7tvmvHZzfP6oNV8VZYevVq9jV5iQByz6MgbveloG/On
lTb2FeiIE7DUfVnrBR5DcdLn8donzmsjeYSG3DqqxbiVUesVttj1gtomNn5F1VMrEL/VZPyRyK6x
nGSlVahn4PlbpnK+qbwnHYVjH88fsZ3/blZl7ICFvHQi+zuiQIycbwjXfsfed7IMViAW4eo7Me3q
7LBYNQIGFrFZfnl8ESn5V2rdxOnbIIetNzwnjASmMIOCiHki0dhzYLpbGYoYC9rDhbFRX+CPLK1B
O7pTdlYOEjFXC9+Ut9Fv1mPpXpRMnZ8aZavXBBn7M1yIlpeh045y6ZNvJyvXfUE06Hfm5FmIQ6J8
WdFD/hjK5XKR8MOI0/wpJrKjk8KalkCShsr2dek/MhRbV9S1xQ4T34LIYEhPi+jdw7Ki+3YV4bcL
1c+5sDL1JyoVeT2C1tWIWpuGadaINoHtIyCI+RNr0s/Jjr8IQ7i0VvrlNKyTZA8M02h7dj3CITmw
J5plVGt7yVOVXR2jwGXYje9dyWPEPyngQIvy3SErkn25HIyjnrsxO83sXxsD+caooWIYm2RKzoMd
qFK/wdz+WNwRUZv93iVoTXU41I/W6e6UUgai5Ggz2Le/NqktngaP2afxBYOGUMgEhu+gXdI6uzdA
q+Ih2gtmEHtGSWLHkrkIG3M19snY3xHMPyNoS54nuw7w/aGjkuV8bBFQB3PeKd/Jh2tl659J0p8q
+TcdNNj59B0sZ3oW0D0r+jTbZUvsz6ypIi35dLXLFHk4dc66HW8d1i6xfa+ccc+e3G+o6Rz9W0ys
F5XAZyGCxWh+G+mfFcRFmrzz3W4YCcN6jdffVMvLdiDs04w7sIO4OrhjlvXLcKJTr9HqWjYGioid
O4UiBkAnDhmWXOO0PliSPS5eUYlL56P1MALQszScKsTkYSIxyc/W0xKFlrhXLn0CB59MMNEcQCLf
G8cct24yhAYG0s8MvePWqKipBeLHKVfBvFYfqtyNdXKqkuUpfcyTsCbwIxp5e1w6j752hnLSji/5
4J2j0fX8uAd0tBLOfJBrGof4Gn61hfPF2YEAuM3+RJpw3xkPqq2xehT9tYKRMWnbEXPCpkfRltUZ
zT9GxwCyWahnj4KlTexNA4F8k8+24+cgLltLXeJs3Y4zjPa+xSGFXLe0dskSI1xOvX8euRYJMxbx
y9FnbNzAii6p3TCfF+tJVNNuzJddJmxiLhMYMEk64wbp5OSX8LB8x8NtIVkD9khfhTdemkGdnf47
6TTUOib1kWkt62aY8y/uWz6eCUlcNX+WaxVWJapXl/ucfTnUQ6+q/bGhKiv0v076t62xkzPvu0wO
xT9OeN9CROpbVNh53ULA0TrGrnmecpRAgEiMWl2R1/mczh7rCIfx6FCFsRe/Ln1cha5rON9FC9BH
Y+gGFLw+ogG4tIn2zppbkSWVT4iwrWIJs7wr+K9gV/v/7s34/84RKnEj/J+NFcev+ut/dZA+/vn/
7quwjP/Ct2A8nBb/w08h/wvspQT4rZEz+Ej+/u92CtPCOcpO2+FngMFItML/tFNI7b9M8l8wFIM5
ecDUzf8XOwX/Ck6pBd3Vw9+K2R5kCMYFeJOwa03nf0fHDxIbwmp3w31cAHrQZLjXCmnWxsDN/H9J
APzfzMjkKIB5/G+cncly20q2rp8IEUhkopuSYC9RjSVZ9gShzuj7JgE8/f3ocyKuLVfYUWdQNajY
tSmCQGKtv/Ul34U8H8L2PpmRU9dxlgFk/K5N0rtJzl9Lt7v/5WL/r8P1V0frH9/m949wPzlD7Ina
Jwaq9E6k4uuQ+gc/mb8t0MD/3cco16G5Av8LHhQsLz+TwH9xj89eoglKbNNbCesgDGJIik1t/LMX
9lMyJkmgxPcRPESsMGFAfyTsNaaKzN6OmtsEyNUt/eMwJRt7KE52M98oWT72UfjdZIet6nHz92/4
+bdCSYtTncB8KlWh2T/fFvmEO37IrfDGnPCs+2PQ0xr1948gh+9TYgNfkEYlnDok3vu2S3sBN+cv
1xHOKyWArXFvXGzx67wsAVWRWOx7K532FZbcAO1v9kxVNyc8gRM73aXCXFmxH65dX7sr6oiza2D1
aGzGDfR/SEUPzGSdxG92J53bdIjtA/JNN9w62vpmmmnC0UujSHAJbjm01RheubhbD5RXWWeTsxzq
rZh52+kmiDrbO0VN6varYegq62CbOSlxudDnge3sdoBfOwDZoHuLZfRjatDmLWWd6qPL2btp7VHt
/dRDLKoZCmDFMzYVFGgTx+uqKzp81mMCAsVOtuhjtqic5RTMxoL5WIPGpohk62/1hCJwrC06TvFm
kW0x+eeEGw4fYZtAtDgxnXq20a0y3RMcHdNen/pzwxij4mt0WWS6ybG68WgvvXcz+jbKsvO+O9nQ
zWu3DuMrx1uaR9VMDV6awjm6oKYgqQAgWamxSVqxekULD3dvlwNKzDHb2bnnvnfk6rF4u2ZAboK5
maIWG41HyaLkbjp4Xi4PTOEEb3vzW5EA+nTl+O2iTdw62F/Xfm4563yOm12bDB5OxPie2IznKCac
X3aTs03rMl1rL0Wu3lF60zdjhgBJTuO2anIuV6jqaxPhAXvFSG6Fhx2a15qDeyH2r9F+LecmGctt
bzcUvRWQJlE7I8WIUAgj9uthdhUZc1E77KuRTCFRSy46yrkLiQYc59Ngct2oDEw/t8rA93L8GE1l
8FE9UXhL2T+xkoBBGGm27WTSrCyDIT9qvP6AM94/UTKurkSrzavW0TZrgr0cE+X5O1RBydYZc1wd
kwnAUvpGujW62lMf6WBf+y22rqXAvJabWXVPFiPCnWhQH+7MYY2Opx0+umJ5Lr08PExeq4+zLdXV
QjXuOh/95b6SfnMaoOJ+RIP3OhYC4CVrnS3AJHqouJ62XGjjpu/n5S67oJserM4ebQxq+WqSN54z
sQDWrryZm5yVze3klqTabpW6DEFO1NAAbF/yyQpih6eI6alzRsSJE4OZcIsfFOrAW5F4tS4GV2/i
cHJOE8/cYRFtfsxMRJJRMdeHsqJ6FpU1coRe2dsuVSM1jkV+Pw0TfutYdfKuHUcHMziuW2FQLeeE
Y7huYIw3OREzMFEeCSZZ5+K4ICFERNZLqwQiMokwsGdh3g9ATvzvBtp/CnF2hS6jDwJ425WsgINs
D40+5gQ81X4FJWabd5WzlETyRv0hRhF8NqYRIp7+K4wEs73PKCM7oHqfrx1yLtdaN/zYSN/4hx14
3apfggXv28XnPSXotQTtsp4iBLJBsTWLId3C5nBcIw5DGhNvVV0V69SBS3LRcR2bjtjCIZyPIeqA
9KVwHtGvno0+idZhmFRXDvGqVxmLxSpTZbWN+OFWGL5p9EW+awd+4fz0bayGBs55lJfVKfzSSwcz
P2Yg9d2KpjZwu/FRO/PFBxSKg4rRmccECd8sSRzukwK1mujm7mhnrrFxINUO7TjM+6IK610+N/31
MNcLknsJTpZ7nslEChpo9Pl4x7D5NhcC/jDsvdu2GRXARgs0IBF4J50jr3H8pgfZ88YCFwa+woKJ
nwYUwUQkSM0yIFVOwk+8mpKppipytu+RGRikIw7XqAacQ9tzgIneQNjh2N0J1Ua3gYGbdm3ckwQu
YXpSoL09b4H4UDlNsckp2kI5H1Vb0wa+9eqsuhXax1SfyHxfOqVzPY72soVifF/S2gdfM4yjTJC5
mYmfIUq07f2Yg5ppRvS1k4Dio3FNtvYoiKaZyjdrNImRsTBgaSiunZ3l2es0F91+Itn/TjR6/CCN
M4vXclAwQM4wPox1k+KYQeQhQ2WfuNUcyODOXEcVsIPO0mTXC0GnEoKkeiHHCFrpi63FuC+JjNpm
iAr3WhNI3kmQeSqc/R05qtPGKKtki/Q0PS8t+lltcFWHxvC/JXPZbiq8ZYfZn+u9cqbom5h6l25c
NKOhhUJeO6gekxpiV86TWC12NJxnDfA11SoBkbHAFWlmbvBJ1i5pBBBsOf6JfWddXoDgAprsPShT
ern7ZzFnNgoMD9VyfnkpINqZ3qTDZUPT7OzNQWbQuAQtwKrNKIlEaB6XZjLPfX6LaiFLr6naItkN
A8ZDtvhDgJlK7Zymub/ozZEbzuNWxAoGPNYfCAA1JA7zUZsC702OMK/VMA4cYkg2kN8ipkvjj9pP
ucF5+SDwK829EZfoHAwITN6eye3kylcEC9G7NWojkF3Y3XhuWr2m3YIeG8A/CQxrqs9uKi3ObDvf
FXLsDjONiGtD6PQ0eYBo3NXTeqjSt2GicBMaW0g7KJyOiBCPmtoVTdbRLhuByRGatE1ggo/sCiuN
bkGDyaotO5PSobHqzxVDwsYt4VO63iPuw0dOh1mLLsUifouiBbCMngtUReqrbitxXVXRq8mXQLrR
AcXNaX6B0MO2GFZ+2fFaDGX1RaGfWjcJWzAhqBWYX+j0d6WLd7TtbfMskj7HnRLhPvTs2SPIgyZP
Uw21WNHXpBAtulHQTS6IQHhJ9xjN7m7KB1y1YVOfiZOE0/CyDrbWjLbdgHdGyrDYuOD3z9oz0kOB
HG1LcCL/atv6brKHnlBA4XEqDWODVVtsRQo5M9I9iHlhaDdjl/5IVdi+xLb40Jf/aLsNuHH6Y9xR
GrBuDc+/tkkTTp0BjVfsDqvcs/L91Db5x6VFjWHC44mV5ptK45dKS+NldG0LvtkbcAaZ1gN2N6Br
2rCGVW2O85dcUalQoiwNEMtH+1GRhev2GKwSPzbXOiGLPfFmA3mVVW06AvnwIWPvHrpxvoWPfYFp
TPUqjtpXIZcPZZfGoaZpFo6f+mNEQW5ymnIcQw4G5bV2xleZY7AcTc0JAuRDQxClh8fMGPXZySMb
BoI37myNUxkYdeXRr+bQDTSfZaH2vak2rUI4+uxF/iYRVMQY2oXSHNV0o+bYoWC4/mEUy0drGP0x
GqBFTSHBRKxYnxg3qm1B3NiKMglrNVfkOnZwP+vacWnwc6gSQpfQbGw3Na5xCnHjUxmJ1NTNritO
njMKZ5Ttl8VR2bm5bZsaN2HLbyCx3DFO2bwAMbUCmWBzDchAigLKhECsfCs6SGkLAqPN7wQ+5/s5
HbL1kDjNUSJk2hl1gVuK8BBem9D1rMJog5PZ2yIEXXZqCTmZATzhsZw3CfWyliYCMS/lIK3IYNsJ
KlofyQQfV7Vkcs/6bDhkbdKtzTQG2gZLu4oN94xJh+6IcjGeohxt20De7VMicvJ1Ss9FCpwpDQld
pvERbkNie5gd/rRpOtJYDhjeKO9+9pChY+GZrvN8itaV6t9KjABXeljUdZKrF0cwciWFmFZesTAc
JAQC7BMvH1aMR1Ww1KpGyAgZNpWDvcdo1T9wk5CjRtT2VTzXem0VtbhvUb+uRDUgN7fiQzpVd9xw
KjA737tJPeJVobyR7k7V4xS33DUdkgWdGu2hbOVX4mvVprcmgQKt/DEzIG0cP+Eu9Tl/SARDdNF2
MRkthZpv8sZJCQXoUEHXyFZjHc4HAbrXrfO4sZ40iN7WrwhYwc/PLdwZVXiKrSwmQUYO3TaTYxvo
sQ1vnXzU1xi78B73zBBjk0Pw2ijyVIOUjGmw2oo6Gbh9cexw6If9ddK0SPxaMmmymVhwNDRliXu2
95v7riPkoChhEooatDcDOX4oZlPdRFUz7gq39h4q7pWNJy4F3OqCz5eeZR8qNACwGvF8pIra3mER
m3G2qv4oTO+9tAjyacrCXleRhRwcTTheNBltGRHsTQmHcxFNyjXhU4jqF4vJgt64pULabQNpX6dJ
3wZZC5tIniEhlc38ms1o9VFJzvuoij5sAvqu/Y77va9i/xCTbHmeJ4LeWE4u9bjMjVKNxEUXF8d1
Brhr1R3NHosXkyaIsuLLlCTNTRiOgpSFGf35OChzPzR+9IbSD6Os7GtkXOhM7DpM9/ksxteklMu1
Y1bRxspM2pfzEgoO68cTLKt1bBbEF8pYSBKPsFIaocGOPKvmVM+j/3zpyHuki2zEpNFPOogNI9tZ
LFm7rCCiJfHlvR3PmI4mB3fAgoLmXop63zKK11AwwMoQTa1Z7ZjV4qNNdfpTajbMdF2JIMJFbMOR
SXQG6sWghGlcyzKhLEkbkHYLPGsfz+G2RubF2uWsyna2KfeNIZZCZro9Dud8vSRCv5QdxqNBRt3N
UmKXSx2CQSdQ3mDIsYTYdkxIL42uJ4JwnH0uU/t6hJi4d7h5Dk7YRDvV8b5iLE3Pim3+3CAz3Ao5
fStwfKxqP4m38WARr+G0NaGdbP6YCeN1oQHD2Z7xp9l4xzQJB0HiMIaaCAeu2178cNK6OBBerncO
1vxAo8TbtpyRARv5HY1i+hB7MTtCrtsTLS7ZFh6/uuRbWVduCo7LuhufqTZo78i8hwcpSYqYHYx1
FjRDkHd5uYdjxEaQsomu4oukv8S4vCIUDZnEUvnf6jj5MCqzAxdieC0Mio4yw//eF3hwaD/86sxG
vsfnKGDG/e5kySRmw/Sf2Kkg+0cmp7GP/Q1eFMVv0oggHBF5L6GE1lmY0R012lB5xCAra+BU8CSP
fsJ1Ad8WQeXiu0qc3g6wYH4H23gwEpQNBLkMOCwXfZ368ONeR7TbWNjOo0r0uLMjCQRPe8FaNZXe
h4NDAG3W+TvYzBTxiFFvPHiOx4n2m6BMlojlS7yHhszWte+rqyLNXxF/tIcxm4lbXWi675sIR3Om
PwZ38M9zjWY5hbXhUKymQ1SUEl0Qp3tspOWpkq6/L6wWm8TMiNTNbr3zwpTtKVbecRxc9axniIUp
sexvlj/Ak9FBds+FoyhzmbAATFDUqAK/EwWD/LaWZx4S56rKrWxrGmYPH2bbiFjJiSHSSgYtAXsr
PPJqPZQWnQAVlpfBY21TBu8hWQ49dXtJu0buRzYCmSxIDxDkY8DHRqXZmafeMNYKxcR6or8Lsrb/
CCt811kNPdaZ3BnKi7xNN/gDj8AQ7X1Rkr4ROemxinQGeZMGCruSUYkO5r+09jwixCurA0yqfSOp
ln8wvMXB3Fg/ZX4bblRZR4iaFmxGMaUTjVXyXcRFVmdXVBkanTrUqXhWxKMEugj1pnE7c7VAysCv
EJM++ObwnLWtsSE+sNvSLqJ3ysKbaZka/4FbWYTjxWgGVVWitVxYjg/aRDM4hwbiIPgcSJXQQvPN
WYdFg9E0VtllMm02ciEwQmj8iGgXObIri08eS0Z9bCAHtxp+SJJu4NeHLGgRgG86QZR/5hVkhY8q
u69ShiYMSuUu1nNzMPTc7bpKl9CrVbR3GmwQo/LbTeGP/TVfodw0k8qvVawFeadT/5Km4ttYi37t
oXbe0AIwB4TGmMjdMNc3sat2aZOzqYfRvAerYllP4pTA06i48ru4fqgof7gxhfhRCbYl0dCu4WBh
QOjQpjc+kro9f6e/LjKL0QS0dDPqqj1biE5Xtut3t0nbZSetBlqaXZfzDZyEpy+7YXGZ1+XoRedk
XjJGIG6vQ4PZaFuiEd1niApOZJHCNl1EWiQw92tirtOjaxUIhiPTeukXOW/aaSJAscNrdulF3dcp
T2Ya1zBCuLyNqxDWcI3gAeyMYxmpwvjoidS6ZAyPQdf21j7q5uLgcpVuTC15ELy03ZlpI+7q3ou3
6AdNJsow2WknxYVI9u02wsa2HXsiGADi+TaNujySk7Etm9jaNon3rVGw8SXo120zJ9PGJ9VpSwua
A0I3xDcp7Q+7KpzELhKXFxXLHLKTVuAth2xcCKrCp+48j21bwfvaxFiwrEC5z/FdpASBZIbn4LzU
XRBK7KOYJZ3AS8Z86xFptrNi66K5TLJDmGeADtiWcdJOSLTl+DrFVBbh33YwrCChxBFWb7g5OR/7
AtHJDNxA5kb7rsMm/mK4Lf0u3LErgTBxIQ4G4JhFEW1/K0k1AdrQO1ROaDL8ZN11vEiGgjilDpMG
PibrKhvzBum+YP2vo5BBLqKojUxICxmaeM7iBlghRRgMeINiQaMHBFIhYQD5N0kO2Adw3FIralrT
0Y1lscNdB+rgwtfTiY7SL1flruowHpD6VV0vuamD3iWyoHEycRtHXrXXEa/3xSg/ligrkHkSzoLt
v8c6NszHVGVAuH3IOBH1+Y5fNNyP0WVLxEdJzq9tPKMWxEfnGsyj0pmOGqU2SRCG9UCJpeRfHGV4
8Qjk0FgxAMyxeec4ECJXsx1Q1EQTlpXaWw9MbD0YmdgNKkvX9WiXm7EEGmmw7jD2psHMJrWZJ+IV
DPLNDhF54PeaUKjuElYxGwisMgYpbHH1vC6Q069ZIHtgPRb3nH34K67/6aqWNCS6IIKdi6akjrTJ
bTlYAemidIt4HYDU0rypHNRgNDpU22YjVmW6tLcWpxutDh4vbMudP3TcF8BO1FaCRjJAJkMW7bNi
QOqrGuMrmX7OldUCRyZZzvDAWk+oIXlPLRjdfZrdmuUpS5Xx6hUTcn3V+Zs2ybi2onbOYJdIlAQ/
rpIGAR0iy7YGTdy7DuHmYSrc4cEmtJRTyBxOU2KqXSejfhtO5Yg0GoG7b+YXrgElFQ1DdYDKhrpg
gqN2oTMkJ125RjDS8oNU12mfiUNRpxa088vQlB4VfB1WpTrPBmI6UGrjf5O0blfWE9QLAmOXeXBV
Vg2KN40Hp5TUFYVFdYx8Uvz7PL+djO5rO15Af029OFKwS1Kibq/Q/GEL83T7ntX+eBOKtLmx0LGR
ymbpnbckpMeH/WkMkatUeengbAgnXFdRkrqB22i5KS2GHjVE1aNSpfVDhabXr3uNrWgKSf3Qnltv
ersyz6ioXmaxOLsm1QJIKmdANNsuIDfaOwm9LIHFybdLrXTcalb6NXCrueqMOduSqomah3ES7NCP
mHttiQ53jLEYJ0seTSvHj+qbdiijb7jvDLgkBq5+WiSBSnQR8eSEt5J1cZtHhfXFDsWAi8AFKgM/
iAjQHKu1pyb71CeOPlOh220JZl6+dty7N5RrX/IoaFW4Qhr/lQAIunJEWz8opIz4i9/CWjjwE7x2
pJ3kL15qWgcRxvrGuTRHyTAb92G8GEQDJOK75xfmD1bEbzaZcGdIN/O7Py3pU+pUg0FiU9J9HVHp
HBoQOGRR5oMSCSJUyZpQu95W+J08c9M90drnkQ+lh4Lsj7pGeIWythuWBX1mvRS7vCHXPUhblxxh
H432hwZU2iCPah8sQw7XfulkwSR8TnvCQdatJbqrLmwue9zcFxq8qMoJVWoXUlrxehHwCglGtZB9
w1r6zjE63ITykp059fewjTHaVmSLXs3UMVolQtoKOM2RvVzNdoq4aAExKmu8I7Ijt7xZnOwq76x3
Uyf5iX3UwQISjjetSXalaFB1xR2wYxgrdMONfqV0xdnEdhHvBiloVq1zYVzNMBSEpNVT0HF/3aYa
3GHsbAZfeZlXIjSNJKZXV3ZkzK/iwlhnKrJfXSfES+cW44TB0yFZQsbWUVDwg+TYEOvCAOHuAFLb
dRHztkAMbP5YsBLgm6ziYzvgBB9n4V+3Thxj1/J4GJhKxoBCov5b72Gec5NN/t0gN4NDGeMaSWUI
sLB0dQhbwpi3WzK89iJXB0BpIu5Mj5vZ09I/cpDla5zo8Vc/yeojKUz9SfN+RSK4VEEae8Z1NQ+3
Uyf6veUsSeDBim1Y5VrQLINlza7KeV3VpJvWlFfvqCBHwyJxOkwLBi/kW+4U+LkmLEx4KQnFDWBu
68b1gcRsnOpeL3bkXntIfGUfEDDsfRgzsRBOhbZqsdnXrMt/lUll7Pyk4qtKiLU6q7+Hshd40NP3
SWbLEQqRbITlyUur91TyInLN8amGl45XQ+xJkCXWajz55mI9eIP/paomE1uSIMfIMCh30hOaZOKU
TPXUGEK9pw0qyKBHD3tRlUpGEFCvKnEKBocsuurySt6RpUwQldm4R5LSZj1cJ55V78x6IdNFElTX
TCkOZatosjUSu3gnKYLadwu9Wyv2ppGarTQix4Okw3nX8zPtnDCCXE1lejU3dXPOOlidUpQ0aRYO
ngnYxDPYCLFvlHtE5caDrwwyvyJKzPWNrx1J5JtkRnVvRVW7TeCZt6MgDyuOzSVQYR9vPIqLT+DM
5RF4pzzY3IrkYWS4yAbssexFLn4/TfUtAA33JRzKXZON0z4FgN5gZMzuWesiDmF0Y5Pv6L0tGMVV
aJGTieR9W2Dh2FbFSLDdyBky5EsdIOiHxptpSC9GGQaetlgdIoIvx+jiosikvOTaUPSlJXGIOLyS
dLR3BCWSpKdi4DrZIPwq/PZHYvhLvaIlD2FWapnw+5eBT5aXXK98eVE0br0Di5s9/665/TK2pbcZ
hmhaZ1jQtjFtHaweBQmBCDCve1JisD1rJIaeLrdu59ond3JJAXV6MhN5sUGLJ+9s6xYJZWm2yS7D
XecXbZAQPbKTA4GFJCmle7OfX0hAYVEvlgkzIS8GYgQy2Za4mOZXffHHt63pgBVFX3hfqqdwpsMD
xDb7yhUXb36DxrBoG9QNhFqw5xHaBpdqrHgjvFGik91KyKlNQUAS1tWfKn2f2D/sBk9GZ9MXOE4E
X/pRbgXd2BGHRqg4aYeAzqRJPJNuKldoKcGJnCgOGmu0Tktp4EBNsF6gi4G8ZKMawYlcxvy0Tsy1
CQX0YswV3sC0QvgZ9GZWYqKdvlM6QUneklY9WUDOSImiJnxzYng50/kmEA+ThmgKp91aHu4XI1x6
PnwY90Wko6PyhcIX71rPc04aDmGq1J5XvqtvBkKrAunM8QmDsfndyBVTlt2F1dYuJ2vNvSaDSVrD
wWX5eXDZvQjbKrzTPNiIEjxRffVb7uCUtBQKy1VPV5VJDqkJ4T3E5LoVZk0bdu5M+2Ue9Lo3iK3v
UexsDF31O/6aaYcP1ds6pMWTLosrxCQY8Wcm0ZecSoaH6NITGOIohjsnaCzR/Ws4daQEOmWBd9qs
g8IfRrziHakZoi9SohLio7EofovUYtByIbcRWg+t3QduPecPuMTTd8hE7zUO6WAzw2n8UddJtWX5
x4o6iexLOofY7VH2vRJuB+bfsgyB1Wk20KLfLGGdPbiwqvfwktCvo9Ggc/YrZP2rbDRvBissVtok
Sx4FLfpN4HNoXZNIH1zaSQIKoFklLirXenALJsvZ29l23aB7libKQr7tRmCmPYEqLqjVXSi+Qc1b
W+ZnmZbjzWTUOE1a+V64pcl0WYZnLcv+JJeCABqAYEir6iLSMew3cyguWZSuCaJov86ZYW5cPA3t
qi7Mj5hdYaUx+K6lVblbHGGrBdlrTC7ImNjOioD/mFV3AtLrDaCjKgrTLzE3zn2W6/QdXG8Ytna9
JLdQkOF65lHZIfhC2+n5UZBze2NcENa8qmQbn3MoQFD7xcTUBqpOap2/52p3d2UzWsXKG6zbxJTQ
mbVzMzIp3eGAsxtEOvlIOiqP6ULuz2VwNjeWidi2yvJ2I9q9ZdinKMFhTOIYD0lc1HPgSLPbLHlf
gKu6oolXJhTHVVJa7poA8uJIUkr1ri6tlNNsyBOtlc5FXpOS8YfjtM4vAx8jyhbeAHrPjcyNGFz/
2IteBcNMyIjE9cwsPKOHbjlKar8GUowwpw7hR0K+ySrlH9ibJUmeRDx2CGzbhYm/m4Bf4EVQqOak
WeCF9fR8iebv9gRbAFk4ZhLuilgC8bfCOGfJgGILif7G6DtS3JyueaCXkItBl16/s9s+/zEKFT6H
nbXcpWniPPn48PDqRIjrjRqmInfvtUxR3TCudv+Q8n2SoDEr0KclLQvOTzrK9lBr/ipBGxsriR1C
5h7hPu9n8gOKjiKG2NxU/t1sZMHfNW+f9ImsSWjpqJqihd62LXrkfv+0mDlAulPf3rkjCTbjZkTR
Jf6l3ftU6sGH8DFCINsDXfds51OD2tQUYWJaur4zbb3pSRsbTcjqpwLK9u/f5o8PkiR6C2VJFIr4
zz83ERkl2GDsEcpCDMnLJYQ0E2+FcPeJ7f1DK/i7HPGnYJQSHeSpHKx8O/NTtRPc4zKrMU6+VElC
TMmkm3M6j9Huv/k+HuUkwlLkoyjq7RxqVz7JEbtMdLVpNsst8CHeg4WEEIzc5RZvJ+S3lf+rnef3
ZqDL51nEJKDwIzZS0bZ7uVt+kT8mmtxApGjitvDxLG79OYvOnlmX17XlRY+D65SvFG4/CI0z8x8/
nfj9Tvyfz6bLz1SSux857qfvGlboTShnFLelu88u2Q0mE6F+oXItX26LuONN/UgBOzKFnqG5OHWc
o616SLPkH0rTi+r3/wuQL38Ie4dL6ZDjSPtSAv/7RRA64qGs4uKuir8KeVj0s98xFt9a3TOJz8gZ
4n999d9ltX984meRMLxYiu8Ql6JvtSHBQOlVS+A1GS7vme5A1i/GDYDZI7Gsp6Ie7v5+k/2sIfvz
C6N59Xg8Ldf89KvPMulB+qPiLm3aI56q54F+JgmMNCYJ1i56fVfDiD5rrp0jUuYHgxnoH3/Cf7rm
iF4tn9OGMG/16ZonWStFz7x1x3p9poLkmhA0IBBr+eFVy7NDUKzjxy/T1F4TbxbY6LXJ0XIBe9KX
1HD2bXphY8R6Kry1sNoTzNf/4aagtMrlKOOhRwb/+00xjBEqSDjyu7yQBJnhr25wv/QKwLBEneNU
c9A6/RtChH80ln6qJPyfm4NZkjQgaQmH4/P3T+7qTmQqzYu7DF1SN/MOK/3VhO66sB9r+1mO373u
ypj+0QsvLq+ZzzfFrx97OWp/OQpmxpC4Jdv5LlTTGh90A4qsv8/RnR37QTI9hyF60O4GIApVZfyP
MjT/z4MIfuuXL/3pcptVQrOJJgrCIBqLJ3++td0CdLhAIuQUr6ODBLUnQAwrIaoAFuk3dpCPfHS+
2LmLy9UkItq9qlEn2bV9UCa7zCRqlADNm45bA4WaeWsbM/LHodzUms9ol+LWaySewZCBy4/XvC29
7TwOP6oCBZBdRusLZcrJR3kMmhfD2aRYJDH1tud4UmTsLs/IOU4eOXHgETVSxS4oqng7E5wpJTdM
hD1IW8QthoQ2oKN6zMPowSnN2zCrecnzf0NRAzg3B6Iuj14jNqXTfCUWN/Ar0I+JjH2wEidj0YVK
Rga9VYhiyRrECzuLNGgqC2en9TE26gURE4pO3W/agsTluTol8C8gNLCLUfTQJD8jO6yvgoJd1/vI
2EXx5Dw56kJakYNR03IN5oIgOtICOHG8miv1MBn6iuSrTUXq+HpEsVx30f0/DoLf3+D/e7dT5yoF
5Riu9fk54xxYgM6c/M50vFu2nWRFXUQNVGccp8jaxTPinwLljoPbN10wXoaPcUI8LtszNUgv5WDc
od341wn558MApWMJeuZ5N4I9fDqeQMNVnaiqvsuad5s3Ab+TAmMxxGOTbgm0C4z5pR8fCBmD0dv9
45L8+SyAz+G1sJk1fnZb//4kmoDFozNnTE+jUZ4WoM6tNKx2k/RqgYeZzB80nU248Wg8ALGsb/p8
eQUDIINLmObGyKVzHLTf37TNjBorifqjInxxa+pseP/73yr/fJPxtypFwxwDrALr/f1v9RAeQEDY
GF39QzK+J9VXb8EP4dPu6N8qwJR0uI7M71Azq6o5M8O9tqm9spfyqp1uQgIDkJUE0nspMwDs8sfE
QpAbLc8u6uAcqwluiUheTTjXJjO79dN/GIIuZ+nvhx4GEGF59uW3dhlXf//zk5QALMeb67tF9adw
po2AHhY0+ca/OjP/w6mOKVkIrEe8VWzqGH//JJ0QK2OBiN+VOWRkxgL1DriU78ljeJ9KcsQTX024
/FhZoV5h0RNypP/+Y/2H+8q7FFNzb1GdQw7A73+Cc7G8h0NX0zXzNGvicwpqy0HooFP9/E2Z+T9e
8n++4/nKvD8ZY20G9M+N2KSQVqadcXEjSrHelF5IL1FLvoncPt7b1WQ9FhlxwnLC1uv3bOH/h69L
Vbbj/yy9vFjbfn2hGeYAvN2U9R0IFBLlkdMUT9p90heUsszmQUVlMPjOP57ez3sCanqqti5eossT
wWD7+6d2ZhxCX14uMik7YYcR3J3++wnht8/4+VD+8qpOCIQ2qP+o75S189n6+1mta/sJlg6p2BTQ
61GK5DCTnvb3K/ofnhZi2Wg3xzOFj+7z3FhLgZw49Liiwn8YPQEgOj4u4MR//5j/sBnYrD+s/1j8
LP7r0zDQJJCHpBO3d52wb7qwfDSqESow39N/+AVBS0Bz9APukUOv2m2lFybodjNJpKd+Ud9rWtX+
/gddPu/3U+L3v+fyYP1yvXNdFzOMTMtEdmOznE/cObCJK6Nrtzp7+PuH/flCvHyYS8Emrx4EWZ9u
2wmwYKGEAO1VkhzMCvr2/5F2JjuS41gW/SIBokRS0tbmwScLn30jRPigeZ719X2Uvagsz0AGGl2r
LCAjLcxEkY/v3Xtu10JYyg4tbrP/80cJPGvAVXiatBjI0vr794om9r+Jhuuli+J7reg3JKL04M1a
XwFsvj/8iv9cPWQ/kxrK/2xbyu836MkZOhH37fJpFFtlszOdfJtZf9h0/rnJKSEEucRcb/ANym+b
HHjcCHLi2FxKVW+brPvpoIwn7oFdINnGbXOFFOMPr8U/X/nlI10tlpeem/u3V55MLycd4VBdknmw
MIgI42xWxvD87w/rt5/iSYtLk2mSlfptXdgeMGnEsM3FLvNL3ks4tOEffrvfXAwV/QfLRndq04n6
fiVnbiqRO83Nxc2+aguqKvEDQfUxulwBS3TC40bmF2Ju8PeFf1gdv/t6f//ob++YjRIlcN3luTXl
AQg6jfHFkv/vv+FvliDtNqJHOJD4Jb8fwnmJXohZrLpz+r7CTmjra3TY2XmO0vkPlcU/X2NqOFNx
cWQt6n88LiPuvWbScXTplDOz8Bg/hjYewGkIi01ZAa/596/2bY+iWSs9nprHe2wR5/t92yBYWRNV
2YOHFC6BH3lW7ueO1IIkhUjmmQFEkKKxr/6PH8oAzGKnUqT3Wqz9byvfB5yPpKdzLi4ksp0vSKUb
CK8592pw4GAo+5QMRvKnVfqtrsCrbtKrAdSMbdej5/z9TahonaSjaVws5pFHsxbJrm3xOHSFwCrX
BOLWcKLhmQslLkBK5ZMbNMih6p50stkhfV5a5F2tvW5ILxHmu3PGbP1uDiIqlZGhdeGKPzycb4th
cdez2jzqZIudncrgvzdaWak58cbcuAyee2+WZXGvQ6RCQ0AqlWkW9h82pH+sBYoti89hq+Be5f5V
i/7tvDJJCiAiK6gveDC28TIy6dy1dJ8NgiCgrP7hpfrHl1s+zZWI/Cz2DSRY//3lSkowDJFNDXKr
2aNLDGMy2oqXxp8u/77avr29dCqXD6IXo2hWwgD6dlwxqJli0cT1xcwglPR0hKrbzLn+/33Isk/9
7bdjcDRq/JT1BZT2Dm3YfdI7mE7yP7RbfvddpKD/ZgnPpDReHuHfPsZPW1jDASWc7q6M9GUkTE78
oUz8dhL+9XOBnUY6LmyXRtK318Ql/SXoM66ReAgeLK+6Mkz3RqnFth2c0gjYk1zutf/+8/32Q7XW
yzdjh/2+I8wZLRhLjrxJcHlGUrtcQTKCOxLLt7eSg7Lv//3zvh0b//sl//N56ts4oymhBxMmWV7S
bt5k8/1UiT+0pn63vKXncKwr16X4/VZQKFXTXMxBORlLuIuFZPOjgoLqHP/9i/z2h/vbx3zbIvoq
ULOT8TGgjpDz7AMCz6z9ZMcbHGirgA/+98/73R7B6WSCj4D6QSP2vxdglWkCRdOwvDT5XeJ/ZP42
ca6weaV/avX+7gkpk61PcJyyc3/7oDGOvDpQGSsC17AO9731hyXwuwf0nw+gw/Hf30TiMHB7zT0v
QG5nZclKRmihJICaTP7hR9MMfPiv/e0u8NeCY/+xeLHwkqvvl1rHHPXkZ3ZxMUVWoCPw3BvyKbrN
WA2A39DYHQfOp5sEv8g57hmoYvNG7eSMdD2qOt6UeM5pY/MnYEi4xxofEDb1Zhl3p0YaHaQNs1iW
0lih44Y6PQW5+xWJXB+wBj/lPsqmqJw/E8NwyAEhTiyeqkptutABiBDZCnZlb3mHPEu7u6EOkm1g
ZP6usDOAn8m8qE1CwToWcHzV0K5q9JJocB/Tmmg22BYbtOjlnin8u9vWIYpqAXKwit4KxEoDgplt
PFYtzuUGL3iD0C2aB/3pOYT2FFaCIwfp2UKintaKJggm1ji8zON0yufsMDStuXYx7hjoavDUYAJw
1k0A8ygNB3xxaVyE+oBPJ8LNXUtGttOIPymSxAVZWBKsREPzFVW+cRR2JUo8D2skjs3EGv2DVnF5
R2TZu01g0xZxi/PqzF23t7Fbg/4Pu9vAgBfGnb1aS18gHjUJeWgASG41LsQTHKKe0Dcdbw2MIz8a
u2/OZomkGSNEc4VrtDwmOVo6K6qAzgq/eHXaoNkrEgi2joWOmPA4qN6ECJ1y9JKbOYU7XaPR3jjw
8km8798akiqAw3fiy5e4saxaDY9TpYFBqmnssJIH5nqSNYU2OarBqi59RGKunWyjvos2cxWI1Sgn
0L6EOaEyqjD5el7egsfXktyQHOTdgG39ioQX68oKsq9KmFjZ5sI99h2hoGgJ9K6eY2AiOT4PJFnW
Cig5fypyx7eo97DR4hHYmq6vt1Me2YdSoo5FVlFfw5lyT9lQtwflTagbQiIC3FALnOMVMqHO2aXW
ZL8Gs0bhZeH27bvAOVYmOsagndJtXE8f1nAewOT2+fRQOT6O6pA+exmG/Y1P2P1exX68dj3i48Zu
+kAgYaApd3kebl5tNB6mlEwIeAOl1eV7R4h46zY5oeW6LbdD6d+KiJjbU1StgF8ij+oyh6QqYe3R
CAQHaKvywMgRbztuL/QjqY20cCCszE66r3ow3qpJ0SUiWX7vO7V108iMQcFC3cV77rxgrJz0qkkz
lPIRYQnJWM/7hqAqRBGNQEkeYFkCxndHtJ17tsqi3bUqHiF3o87puog8NNyeO11CiWjDKrhuHPlp
eCZiDhfkoSCvbt2n+BJk4ryNAqQ3symQ7EgbdoS8kL/YCqKIomykwrah3CVhf2x84f/wgzk6NiWk
rgI6yK03IS73Zhgx6HghkuRZ9BN2Lx4GiR0xQcC7zdKIfCSKhhuCeMpVhF5s74bqXcOPQX+Ksi2p
3F/AQ/QOjh6k9ASYXZP5tCSKsj7jxKBONoPrAfvXMQedzuhkWEBi4Z1rEkoYFm7+FGTQzmz+786W
5DaN4Bt2fTw7CCOJayt7Ax1q7CMPNAZrVy7qc1WC2a46AoYjD5NCZC0i3hHhGxQLiA4ZvexETMGV
5v9id5iTlSUWnttcl+/kjMGBEAN8EUmEAHE11bRulfMZUswRMNE2eyrLcAtdJV3b5D6vIF6PiFsW
GrHrBqyZoNiEralRlZFhYqEIX0Vq7jdDUHX3AT31Xbto0bty/itut97D3e/XupgrDCkzw8CEHE/+
Df9OzNhayYx5jbuImOYpwFwFHXAdNTUtIxtjOT6uFqACrL0wxGMZe75Pak/lbfG12psZt/0uM4CY
MquSvzJ/BByJMnAdVc5bjSp6LaPkY8ibzxLpGuPI+KNXxrNddgBIRvs999nwG4cfQFYlyl63eleK
Nq9jEY0iug5wkR0TMNAx682QT9zTiAJu7GC3zFvjoU5G/poVENJYhGiPMyI5kwgbe4AcGsVTjUbZ
zW0Cjko8OxXnbRiEC0I/HK/zfgJYgcOneeRf5E0kOw61OyHpOJDM9DFyGpRxqkqfHECnunLUc9cR
FzegRD1NM2zlgGsUwVQCn3UX8cY7iwUJsaXxLgPXIzEBdS5S2gFbeGATjmAg1qNDuCF7Up/ywPmU
bg0CBVn7VeN4uPAHqITcm03GZs2I64KuUFD39jrSZby3BpLDCMrAQcZ7ssNEpH/EnRj2KDSaa0AA
7U1ZSsJ2M/be5Q5MAnqebEjzRPJdqC82oXJDMqnDdmdk/FNbrfzEjXdl7017bI/jLuQ+w9IeiG0N
0EAiiUSpLO2JUNF4PllLTPXcNNZ9GYckCvZx13UrVH7xPjIQQQ6mFz9JMpXalUW99m6UGP5WmN57
ioSaH9Mcgks8LnAqq0eH6jEX9wpyf+K8XVWlwBXnzfIGvSgJQFHq6JWFRBg2jkyupOW8OI16VV33
NCkck7WdRj+gvCSYPSmdVA/ZQ2s4j/hP63NKQPGdinDheIjX1wvNeK3GBGXX4I9kS0JfQmgXCWkf
fDj082YKVH3KS8m41lWI61UQ3Fo8NcaTXrgDHTpuRyrDXZsirMsXZ2ue8vLTmiGUm0H02nEI2rPD
PF0R8TeDY5fjzqrt+NigOr3pE4k6IZAgmXz5mVUMyBvktiezbdvtALuTVGeixqsoKw5ETMGZzhau
KB6kDRg466UBLIA1AjEOgrJZPcyTixugkzHisED0P7IRH0lAuu61kLiKByP9wlYzrsIYTWJj6hrg
kBGRUoYlLVNEZDFMnW/LouMtaewmuJJ6wEFaaOM8LZMWjNkByb6Tf9+0hCEEqpH71szIPMSygdau
K5/yih53R6Qu+jpb7AyUQvs2Rxu8Loy2BlHWe7eYM1jHU+W9u7VTEJ9giA3QAu8OkJS7leaAmG5s
eVtTiifQZSQxOOWTlRvtT42uFuVhMmXwR2bSdEZzZrO3kg5PjxzMCwGQ/oPfBdjwumrcJ7nwN4GX
TyRzMYf3yLDbkXzigaowso5wjSl4MLH4/ZAhR+DUUkAlLijKMuj9Lc2n8kEuuuMEidi2Ndh88Cuj
IRjteKfJSdtHhL9u4qpHwe4xDYs7917nDU5sn/oxHNyB3Pm5+rRB0O0ndPgXVjZrQehPUzIwr3LK
2aZGE2By/BLM0SfFL1BFasfc21yZhi8XwTvw/XGqH8y2N7BNeHzXFdFS2TmORPtQedNP3ZgN1U/3
gSk+IIPYrq8JWzA3iSk+RrU8tJFuvC4tdKGD665b/F6426bwMI7cnxlfk5tgxA1SZvKzQ8a3KyNn
M3XbaN6VNVGkA+LvnZzEeO+PU0nuKi9jmKaPA1jzDTOwL9eKHbwhY3RyJXpiLB/A6KNs916a4QNi
XjTjI109h9prP1SNXg8YtFbmOBBHHHjRYYynhOHvkihXB+NWAp09T5Gfbh3MUWvdBHg2XWrg86RE
tYnitD2Rglz9UKSF4HMgxM8gofAKhlv7kx9+2lt9gmYTTD2tS+ev/lrV8BOM6bnCDY2GP/EfME/M
+wEd7j53FbrrwIXURAkiVhj9a5xhuXjsM1gbaMuIpCpz99og526nZkonu9TtHSZyLgMm4WVvTczF
Y5fU03ApcXXVFKt99eqkNeHM6g0xYYkYGyjwRFpmCdjsCsu+aVwrsy7eUJAvy5Gu14p0XXuf5arf
Vrrtsfk0imO9KmpxbrLY1bcNVuFrPXAw9xrOfYZx5ahaRNEWJr81vj+qj1kju8+l3nqE9BySOdIr
JYzXtGkJyagibzdXmf0zqQSXGDcLAYXVcmaOiXQvW3O9a2Ggujin09ZOjkNKIEtZTv5FlD1hahOR
tvdh5AG5quV9P7jk7JKbvGK3d+905KgNZHZcrHVFnCvwPKd9FcrqJjLiTPdUUvsd7d6IdhVmqyNg
VUQJFNUbhct6w9CFen80FchYAiu9JsHvLmHx0JzEDppR9pg68ZBwl/aRQMVneIm8LS75BJT2CMjZ
0FZ56L+mfpuvZSIt2ElWjCpv2QoRTK9KTV4sOBuF5XwKr6tm4j+MXz1/yDBukzwDjIHC3iVZlqdE
GYOLjx1TxdM1vkg48oJAyGtXlHdJlb524LIOg0ZsvOpsZMRG6tX7gdH4vTOa9YaQZFyrtsxIbsUS
v4CnEPyyMtGJh09UArSb4fR86DAY3x3T7yGIxmQXiyLHQtqG8OeRsa2DWQmo807vszGI4qXNkGJb
JB/gBh6dgwVzGzAtZniqDnLuo865Tfyalz1fACS9rtkiqXM2dTPhSnV975ZuN3HuqnkNHOfTSBlT
WFxCiPrKjWfPco19PRnFT2/ysTAx++a52CUIf9xdRha2cDR9A7GEjTKajWGtjMo4YAehY45EYGVC
ZdxUflBf6QH3jWm7NkBlTqmSi70F5ZsyD7SHQXbHYEDDg3hwZzYjuPeZ4EHhY7YlI5nk8AQaiNs4
NMdth/hAl2LOC/NPL8BcVxbg80QeyBXA+mATSUIrdOgLCqwawJI32xtzkiA7THvcZdwtgFH1PTG/
ikUJhpqUg/G+tWhqQO7tD7ViAAvvZIHgK/wlSwb9jE72NslUtwDSuzfQge5ZjzEx3AmYMShKJPtA
v3wJ2XDOuHCSTTwmEJRYXKQxRwJ/TxECifCK7h4swmc/AMkMW3jDTNXnKyu879Kd79ZQ7xOk3aWV
iFeq2Z6dhiJonmeABbbd3dRt6WxDlLsbK7DIDWhL7oDIwpNNFJKNa06u9yILjROjnub8F3Fn71Nk
DY+BlRfHVhkwMs1sKqIjY9G0vFGVgN/ohq3+ChM14mcf7Y0/xkvWHyqVsvTRXAmgqdtsaoqbprU+
tG0bJ5gU4yqdyZCh2uNaFmKzTvyebWAuMY8lo37LtdMebGKeLrMjBbVgjZ+isFEp5DEDfoT4T545
PTvRvNw1id/wCJ3YekZq7J1O+sTE0yUccspXtJy4hhOCK2rYnTtNV3vl1G2DG2i+0Mvoz2aA3Ay5
ir61e+DMZK1g/aigaEaEshwi6QcHt8rrH6HlOvd8KXulHRZp5KI8bIY37PvkH0lcCSYV1Yo5EM64
tu+2Q5LJ5y4qo+1EdOxbLLr2yl4slqsKsO/X3KbNpmVLPfcS3V7aNrhrTf/ZginCbm3kMAMwarbg
PTZ5SsRg47HqsNv8muuE/Eq4c5vetdlGZ2/YxZ7jb4e6/DXioX+k2YTjM5gAmtNoW0WSRzxNk/yR
O+HjHA/jhg4QNmbbLTBhTNkmGyN7JXX3OVgOiUgiKQ9hV0u2IZ6eCXrlWEyq+aH63DjXqnDOQMYI
E5BklGeJm2xn0GD0PUu+hlhaAMYrTKLiNnFGytaW2AMuz/QxAp+XVL1zyHx6CmZjh5BqLSc8IgUW
xUNAAuhWL3LDIIocjlGAi5Ve4uciozo6Oedejk+Ovx/JZ2VkVdvA9H4iPql2Rpfzdhqq+VkO1YOw
LJIQ3WbYWbLIbigR++cxx1xO5DBUd/yYgD8Ik/GzLllseNwQ5lInrzOei12e9xQdk8q23G3AeJpE
TuGoSONDWxQe0ePWV1VOKHRLokjLSgF9kO5XWZoVUDJixCZjUtfoD/ONbAdElUFg1z+qrCMLx0tb
OCM1gZn2EAAv6IMOyrPf7MqMEF6C7X8xyAp5beuPcMReiaNH2Ceds/q7WbwvLpYVIrglHdUnQa+B
iPqZkMWzLholbjNcLFv4cnTmZG9vuta7T2AhXDmEkJ1oIdQnqxsHGDgE05BR4GLHwseFggbPuxEa
TynQw0tvi/BSN3Z+TRS0Q+hER6uKK+qKH7e8DWZ8PVgj1UE6DREGTKa2iUFZXA9Eg5hW3JL20FlY
x4sme21b7Z8hd9SHMBTVwRdNeAfPpNnkYgYmw2Mh3HGwznbPowl0wJZuVmpbAFtfZX5MZkjsWWcL
tw/MC1GSnwgf0fNEsf+Lrku21m7O559G2Dm0YMtRH4mhDnfo1/FnU7vtRIMhqSmN4cAkH+u5G/I4
0qGlcSX1cRjlwS2jh0rjTQqLptumElBObIbxEWlNdePBCjxZNGvPM5QgDhiySr+YJ5av2m1ffOj3
Z4Fhfp802H/HKP4IyFbmr08LWJLcQB5T25HZC9F2x2uVbhBO0LOquBxIJzFvoTLyfivMPVPgmaQT
2+RMxYO9A/8rt0ZOPIdRj/m95cfOyzi7v5x8ZL0Q6bgBdtHuCgfP82jk7lGSF8peUuUPJICRnwcA
jmu8165FYkSvveW0V1HcpGtFGs427IgOMeZ53MRl6kG+M8rHOWqhkdKigKyoW9+/52EQ2NOlJYFG
DWYkB27attbIh0Wj1es0q/7E/LOD7zFa0NJqc3jkqJNLi9c6Igozb8OSLoXl+P1h6p0FeUImNuQ1
FBMSs2NWchtQdN8/sHKEBA5EVfYeBpgN8y7NvmjBoil1azbkqRv1NRVlv8szGW2KiqA0inLi01Wi
n0ap+h8x9r2N2RMAXXmJszPYHFkBLPHbeiSAJHDGgo4GGauuTyAW9UevrjtNf262wH8UjXiJ60Vi
NFafVpUMBzjYuAu16UiOvbactswssLsOZb6zhR1eW3UxQFlygIl5AAlJjpfPepIvTOJN6rfyjaCO
Blp3RTcA32Z7lBWqcWMYt5ZPLKadeSKgvztxLYnbsj25Hm7sfKGgtGZbv1iZhRu0zrhHqXRt5S8L
/mJo7q2CvIykzdWXy+5/5WTDK/Lv8gTrGlhlsqIraLxGGQ6GMQB/TTOhXcO3jjFB1ua28VnJJME0
r7GDPdzK8J+TRBnf96KoGRpUNBzqnCjSOA8PQyksCniEZbCLs1OjUWvw7qkQJXWniyUVxDuXnihf
1VzWPnzCxtpNMnrsvJAbiz28huUCy5MjmdgcBfLepX8AdqxLCWGT4QwkLsskxLSMhC8z9n+MXDFu
lDvjb6ZDXTWPEbYMIuraun20LdmtzSbycBE3MEKr0DZPgH/c4wg26dmvzWbD+4ucQTf+MZhoI1te
+MRswSTeMYAVLJS79y3DOHDh8Y8AvMRGxcHw6BaAswHht2sjaNJ93A309Ly+WGBRalO55a/MzH8l
RSbWNkaEfDs6tVGde+6W9Tb1u7vUhdxCyh3h7wyegaEoY1Nhdabhm/zqBPtjX2aEn0jJeMXoK/sX
2Krsi32qmxcI7NaL3+ioFf5VnndAy8C+DQjR+zaK9iADnJvZ0BPqSRnt0eeSSIHddJUnZHeZGeng
qTb0x5yAzsoHuz0Zsnj302DpUz7Vz1l81tVO3C9fAPvEhoND67OEGQAhE2+5HLPjbEJaiRnuszC6
O2FXYq8FCKmWyRKOaxB3gRaUFiORjtz7vb2DJWYOemM1xcmjEMzlyrby9plof2VW55+iLH6F7P5r
spaJCI7bQuIlgNcLDJhGfQqIsfCyazlM4jCDWF2TxfEJ4SxfE3Ll9HcZzi4FD4YOqJVpivks9V9m
KrNrK2P4s3YmI/wq5dA9xNpt3gQkhg0hOrYgZmoWN0lce/bWr9riloKpu3LBnrl28xSUJBFiEcV6
KnpaYwRyngG81zzjPFp7UJKILfWQjUorSW+70hzOsgBZQL+YGN3I8DfKoEudRzQsOnLLaQm39S5e
7qu4kJmd2KBv7B5yZBASP5Lm0LZTQbufJlK6V4V84ZKG5ias1v48U1FE2uC6C6zEHPBfywHES19a
PVjRLtphV8cK0WRAjcmTgoZEawdyLwefhBbTjMxeqih0zmk8vbLlW3uH8ciaDdG8hXEYE9o8Uljn
3EC2TdpCM0DktVyHoaxLmxfdqK2lYcTxRIJx33ySSIJDP3GJPWko53yhAbgPwefojORshdmcbxmJ
vJDxBDTZYRJmsBbWBKlRrMBX21mG5OoYlaP5IYymOZetCRcBbPUqy5CaLQcPSzeyP6ScXaYfprB/
QLXKKZXnslpP+fBms1uRxVVma6zBP10DjGBt6WrayimljxjMfnZrBa64LjNXXPUD/KSkTD8Lbsrn
ONATdCYlGal4+DwaEW4AajO0zZbAmil9NYn1hXkZeyea0r/asBtoDpMX4cZ55fMskehs0rZv7yvP
pJHrJzUefwAwUYr1RjlBCCY66G7zrP4JQ9LayspDzxxzdlPYpQR7t0UP9MqpSdLMumdJGvVqcJ3s
2ujqrDxnVpJdm8yYHOwq7Qgjq48hR/M4jHh2t3lgZjf2mFq3JV1+KBY5xaPZtY+DaCjTY2ME9Vgu
0FXrideJ0bU19NtOqfg0O15y0uZSf9c8AkatXK0tMlyrIAk3tde2u7p36gOjHIDzVR7uKELSo1EQ
maTi3CS6HuKNH6sXkadPaEbdk+M34XaOfOsACF8dvNGioPPb0d0xxJx+9Day0dYZ7KNeSF9D02RX
xVhDzGnceYMyb4LsA8kgsQOPPAHNwpN6vDZmzz07AX/CVd5b0SyEyIQUyN60gi2aKWDKhsP8vwaW
ZNN9uoSiDuuN6esa5I6ZBNc1gEKmNo5FzLXuiTv279hRJCB5X5y0SJND38rosHCzuO3MzPZjjxsD
3N5tMoJ/w2BTroeJDpcEmMrZigYB+w8RtxaZ3L0CIxxpzD+Eo2e7NqBjbipXv1nURkw8goRoxao5
jxjlzqaKrJ9DBlq47n2xH2p8/OCLigPEm/QiKNH2QdxdEgJW9rEm6rmRqbhu48X7Ie1+E+p0PuPC
kCetVXmUBoapwvWh/NdR/RZGUbkNwFqvJcXoevYyi/YcJwCs2AR4tNnf2z1DGodEbDIXDaRFftts
VT4vghmBO0QowhfoEy6R55DVvWSeD0Sh6m3fy3A/pANj5/l5rvr6AMi32Dq9JCRNjxMjJCzQcdWl
B1v40VVp1eV5EiXoFLuvLqWKXSZdE6GuNkwlWQXxbVMP95La82CMNl2y1pAEbywTa2n+VF7dXE8S
h1butPrYTNZ0X/Yd7SdKi7VDOZPDAbDDOLutQ+1uDW/4iBI9vARDrsPVpCc2noStoByCj6yf9C5x
I58L9JAw6Db5A/2C/sgHeeFOEfxslZ3vSX2ASt4mDHoDkgCT2OlvcmsJKrNmAOC5XyEFDbwT3Hfv
ZE4QiQtCBde+mz1NXZkAD+VAnptk2tNrrTeU+dVdnZTDdS6y5OC4brcUiOSq4xHd6M6YDsIguYkJ
KiXyVACgG6ZwpWP1mJadt2fsU59KTW4doz3iD/MeL5duYeX43rFxCn9tRMN4U45BASdvAfXZXgHK
2/syUvFecy1hZv2uUGEctWukz4Mtk0s/TcParINua3MG3+b0jLdJz7jXUkF+ir1EnUAsRPs4Sx5j
6aTcRYV5bpQ18gO0cMzzRK4cpjiMoJDG6gFlLhOt6Wgpn7jrYPrI2+oVZ15IvmWOR69ooh1jVXPn
mFRR0oBqvCA+kbk45m3g43zwnKTZFWq2VvCirU3E3nOdL6FsyTQxNNfjI2QoZJFemEJDC8XNoP0M
Zp0wnoBXHRF030w8iB0jghtyZ1wuTuqtt4jMVhMHrCtY4kAewiuPp7rnqiZuPNgdFyTwyVqO9OlI
+fR2fpe6H24wChA+TsEMKfFQibj1cWqMeWNP6q2mrDsgU0di4vmg2LqROEFCAXahpwSvgv3mxgz9
UM1X69BbrmeV+TLLIbrycr87ca/BGMWAPFrhShsQc9EgiLDurIXMWS5lbF8IU0iuRQkyZw7xGc5h
WG1FVBKkQv/91lrmCF7OBVEisl0pTfxI2svsogPtYnAfngEe8w+BEW5ofQErF406zL7HSF4b8ss3
nb9eBP48l42178X4RB3jQ3FjYfRSvnpjhz1u6LrrhM36QCysJBaYJlDZyCfEBeHibZwPM6yutZ6z
izvM7bPmr7bxYsZkwrT8s0E0yiZpw1dkPSDTJMLJPiL6MQiHB79wnNslChEtI/2lGKX8sWydeUcs
PGqp/qnwGTDGA/x0URM62CPW3tAA89du3WdbLxTt0erS9q4z/XbfJFH+4PWhvYE/ba1FoMgigZSR
r/1q0G/KMptD7072SyCm9tEo3QCyTUHQCDMUF1tpSlsP6dC64Va1dUP6hVPVVUCIe0KBZy/5UTPR
+dH3PT5F+lGASjtos2Qr27pqfla5yq9oTS0Jk47/MNEiW+lqgBQT5PRmI5+BJ/Oxawjs5nvSuFx2
cGASSepXL6lw58MYxs7ODv+K7x5XhSHXhYdiq8rh0cSfbTE8h0bwAKMfqO0i2hlTWoK1C1Yrz/Tw
5AZ8AkySYls1TBW5GTG9gI9xq+Kh/mW2Vf8kTC49MRfdVVoAxZhM06CbyaggaXR0yz0xAKvZOesu
GYIDuMuBzL1OkC6HIiFz3Q9vKJoH0dmfABBiXEKtsx8tm8xdUfkXD/PkitmQIBgQd3WrmWiAXYV6
bVHnIGEHZ8b84iDskgG/0ce3tj/0a+I54ChlddyRxz7nL0ijyHPvnUe30dYPW5bWgTsXih2dVGzw
JSeLq/wrP65mbgMMgtLQv4/g9JyZIWaPrUJqkU9uSgzjCaUU4PHEiJ+h6DrrsnDI/CHtcSVdBGZM
LMwfdvKG4J6OzsVvbykA1jUvq0n/OUqs6wQhwPAUZzuBxIjB4nWVv/civvHniTHoXZReAf0wrTOd
mlVBpyAJPkA2clTS/V0yxZc5v0u2yiPyxp3S9UHqB4jQ0PzFJlH3pTgrdeWQBxqe3OgAMy1i9GOC
lPLcg6qo664gzkJNpjbOufXIVRa9SEjptsHPe5jTg84+POdCrOUqMrkwNFf0IsXMDcg8t3Q/c/J6
aw6Va4NmFnBt51KYj3byMOe3YbRvHBp86jgR6emnn9lwSOlDNcbaaphYFVcTjaXoKMa7ZQjdMW5M
+5YpCS05jra6/SJumBrhs+GaOvyqu6sx++iwUlv+De1+kdVw4wFQe8kdOaO7oHgI5ItRXYkyPiom
2FpenMrbcepdFf6iuCmIV+dKwylMWs/Z7HZj8zHRuVAkTtOeXJnD00Rzqgm2AyGVcPd8m4KL5nY6
HER8ktPZDeNDJdONkgczveTlQ86bU3PFvnZbev0gcfo23ZT2FVO/tdu6m6L/WJ6aDr9mBOl5DCBh
Bli7Ve5tUT+b7JdBmZwSaz+IMxTtY5YCB+L6zMbQme9xSBYL0lTRcJX01v1w7wc4IDs6q+MHG9Aq
E2Ta046T5akeOHeAVCZQ0Mz8qdBHTQ9ituQq8odVZZ9C1EesGM6RDX9r+nyVuDMImZKvQXGXimMb
fiwURjyK60HxA14bFhT2ay9bxmGvdFcG50IGKO/fKXPepXiYxieclCsmHY289t19yVwLl4yBQKfd
x2hqMrVtxUfKZDXjVIXrF80G6P/rwr/5H5LOa7lRZQvDT0QVsYFbAcqy5WzPDeVIbGhyePrzaZ/b
qakZ2YLutf6Y2QTOo98qLh73uCDw3e70Zluz5RJSiR5M1loLkzvaLyl5rAcA3k+zMIs7z+O9Wm0C
3C6TfE49yis42vt2Rh5lXz1HC6RFpVlJrxUSL8IDxTk2m1NKdqpR7ku32kw0F6QqI++U9GsSWlDs
wi/dvAnzxSKe3ebE81/GhoPXh2grwVIpUR5fCOUL4YqDhmmQYtYMfnnCnIqydb8kGW7opxnmTV4E
SdQzRbZO955rb7c0RRhfz7pQK7rziyXo+ntnftH9xybe5YgyV/UHRLnT2ld9fTT9FyTka/k3kdMK
h1WTAUt6xV4fcxRqu1sCsOkYQbp8ZM1LRgvKqO/jZD6ISQ8KEp6aGuO9TygluD3DAiTCYUGJY+sj
tVuIfqqnznjtrLDWtT2z7aE2b7GzROxmvzZxoSX8Ss1nAl7YqLHaSPE1C76+/LzybQ3ZQSWAOUsc
IEJnpdauCI1Cc3qd8Sf4/g9tFty+V1f8IAgMkpS0SRIdDKpcVnM32PzeOG4XuPnDTRlp0xqRXvyF
4nOLA5FngDUp1MoqyjrtdUSSRnDVxosfCudKMvK+sP6Z6MOXiuAtZA6J+lePmD3G56m9v92EM+gh
Gq2w1NAGqI1PbnNeMpFKA83KM81NOrshWa/VcrHpXbFwWM3xm0PWbZ7Gx5g4MTfe9NmPqxE7bEVa
fmqI2/ccnLrj1aCmaGyhxuGMGFk595twqtdTS/L8QndI6oSJ9VrVVAXyG5lZeJAI1IKUxS28J1/Y
s0joNZ7viOWySQBIvH+9eZOmznfF0odSi7+6UYXAywS7X8Ry0OTbMH07+n6RO4OhqfCPlf9ZO1fy
BIKMEK3Cqjmijy2bIS20FXnqE+n2hUGIwAPXalbsgBbLSQtm93vlzJ2a77Z4dp1zivLFUR/J8IG8
LHKQEaBpQIZ5t+YI2/eTdvHmPQEVvcf7cB3IspfvWv1BG26obLZa91PrnpJbkUG2lXJn5q/d+O1W
il57BmgUaSaFQURSN2gOK22gESznyK42rfy0k6vbqQCKFoqGUJCnTlHFfJL0nwAzkJ2GSm8lo5M+
gnj8Us71VjPia3tHPJbzH/xH3f2gud2T0sfGLDe6+SMXOlX83dKc84bLk1O8JwSO7vDGynerfB48
tLLrvaBtPCUDGZUWESnxXwNI8kdNZiBA9LRdlbzm44O+vEvUIkZ/0pixEtfv9zexMYKNjBNJED2W
o2iKCIjvjyVB5zu+/T4g9JtyREukp8YqrxMmS774dMv8EojpYZxQEw5Ag/LO8JH/5VhaX7OJwhzn
251/O4QoOUl6zkz22UokLl8JD0Ow5L8a1INHDnqP3npKbUrqvxaq4cEUCfN9Q2YWiXi9I6F7J3XW
KsoaoLapLybqAvlTKYaPxbC2XXKQ3jtMAat0uZXOWxr/irvep6ZM7rtP79D090LxByd25c0odz2k
HCanw5QexIjosNY36Xq+iXvG5cXiVC0kZ8btgLB/JPcUNX1hnF5dicWUeob60SOmVhV8yR8cYj71
HHQ7VEUZCjrOOFsIeA/89SNxnrrhnPu/JIqW4zGZz/R8bER/ub1pkNK8RAeCezvzLlOPsQkn77gR
RQX8a791GS1MeaAjU/flg4FBn3D1tEF7i37LPvPiopAfkJ6yimjAQefcmeb9YhzajlVW39uzux25
NizvaGgwEd3Wzu8E7Mi0PiBYRat+t7SPy/TpGjwxH2X2T0tpYiQfVCdWW2mXoQkRAEQtyiB9/Jjc
01pfhfZTww2q9DxlNNN8gvZoFW2k5UE2z7qFEvNTd0/CfoynF4K+6+SwOts2PUn5KNcdAQWBLe98
8Nh6ui/zq436Nuv/lVQse1ihvRciSmdusSzBvvLimM9Jfh3Gs55Q44huqn/PxZFkmWH1mFeiDJ87
T+imEI++eTebDwo8nbb5SntfjXt/iFjkQqf/5j6C7g4tLjMR/86CFOrq7NEg5pTEiupl1Mqdz55v
9w9pYUSZSfR3TruzvhUNxhmUUjGXs37L779IIuuT+jC4j7k+nUfzH/Xou9L0QagJ+W/vWGgC4bas
PfSXwl3M+g5vMs0mKmJMZ2AGsq6YCYROVxlbSXpXsbC5XMBe9UhwAoLUFyrqOO3y40w8ZNl9Zyip
JXWfS3WQxm86upvGfMs5AEydvnWZB2DOkgF+hlBMpt9hSUMtW0gCWO7zThImBHBrcM3x4yuCdetj
mbxDie4G/3or0iTverveiiQYOmY3chVKavFkCtpNp+5xSEjKXG0OmiRs44/ZQcs/vcTqUsZOoDXE
5YNWrc7fSAn2mj5N6pPSVEXKq8o5Empwy1YLMx3s37my+p17RXuQzaWVyE2soZ/m9z7R1eWbaBYF
h95gvlCsGQ11SYhj8m1b0FX5bzPSfOqg5EdUw6VIUeNwHLHHQnBz7JJvCcpc8U9WKFxiurLcHH1r
+zSO77baif6eNEgkGBza8batfixo9tbPID7/ai8Sg70z4vgFpQy7eHNI3WE7Gj9NQ9ShT43HLfFr
kO1BgXvq2HU25k3mq71r+XyoyfhFcHLD8pO/NqbhbW8gedO8bLPM3GXp82KuhOS3EdjfueubPJo5
wac47IX1ahbN56oLuky7wLZ+GvmXOu7JIRM2Ib1Hlu9Tm7GcI36D+4NqXkfaNq5K49JNXzP/JTWN
aCAWXK5fM7KQ+Lla/vyGoH7cN8bHQGfSwEdN9/Z6qPC9LGyIpfiX0H7Uhvmq70d3PA/ieWq2Ah6X
GZhKrI0BI8y2o7c/VL8MzadjPTS05dUW9MypqbelcT+4u1EcHNcgyDXElREhngh65kNRZbuB/poJ
iZ+pP/TtabBPLay4SH+k5QQzgHGvHUz4UQWImxsvrnsZNWOHAnSjs0cRUhPkKCBZM2/CgCC7bWOA
NsPrTKSzGPqNVT7M3g+h/F8rabK2tANp39XWM+rVTVbPYD6/nO92fNdqJ8M9yHw3FPTr8NlgzZ31
0Xf+BhrRwPzLdivTt8mNg3XiJMKWdNR4fOAHCPg9wzpbzm+VKCSjz7AjGaI3xGZkPeXlnz5f9ObZ
QbRanY2cpzLnSdbvhEL1tW9vMcHeSUHuJs55lH+WEGFCnG8LVpU9iwEmiTRV1Vxj8VJMTjAud30T
w/Yzkr0ZCL8WooVcYHUWPh6ALr64Ga9d9STHV6158trHadmNWKgrLwD5BTE/OiV/QV3b7sNke7H9
U5fphxogo1iYfkjPl+UrTVb3c3antBMeQeoLH0v3JMV7TirqiljEFVQlkXWfTkedoO/VgI3Hj2cB
rErW6ZSZTs//RqSoatgnlHvRMZPVrLjc3FX14xMqS7ngLjN25bi10Ps0+R2Sp7DJ6UFJ1H7IXkf6
m3G6QVl/Z9On3/MTIjrQrPfK/GracZdaS2jpB+JRkXTxHK/e8DBoVHQRaynqOTTKNOpbbNzUba8E
ZosGP4ZNTU8xfdno+ha9IKRtOOPyOgI1xBu8fa8E7AYrpzQC6+IY++D6mneHgzBYi+pc1gssObZH
oB6ij7MlMsfu2JH+x+/DRdLgFbew+fZqkRc1GBr2uCaSMeEgjR0Uif7nUTNdmnOk2fqHn2AmAoet
qF4cOWDRVRzdftn3pDHrN1kTYfpo5fuu2xWmjlp6/TZi8x7GIqiQw9qjv7M6upeNW27uGDaVvW8W
XnZ3mQ5enbwPc/1u29reX2ncFfq5rmkqom8WJGwjlvIKlhlZ43wE3/9wGA6FPx6Jhn2gYyScpmWb
Kdr9TLcmG05EXqwfek87yyI5pRbFMXD+G5iM31YT20HOj8miQ99DT01msDrdoeOtyXzM+tL6QPjC
HEGuMzdxu8kKLSDw6ym1rNBo9UtlNf/mwhORWRM64pf+0eCyRfhNWbFFgbQVrb7mB85UYPf7W+RD
3z0Je2Q8Rqps+rdNrnyHDLpOWbE1ZqwD7nJc12SPGO5a+rBClr+rWqpFUSN3RnepJGReBTU/tPs5
jq9mNhLbRGjjsHZ3wypPlTZSiVeFsU7qOMAyFWMnj5P5xmJeERReZrLAqsR5M1W/Gbkw+8LE+Ycs
x0xOVlKSCZy/GCTrzeb60q1d5PN3dMSRw5IE/pxHNgdHQ+PJuqzoc0ilTmgIJxJNc4xzV8u91fGe
oqicUhG0nhtBVH40mrcv6unSGnNQ47fsKJCAw6TujCK7VyT+e9HOjyCRb9M4HO0iDq2VvE9K3TdE
LLHy3HZakMQtXW2IrOFOlxo9r32vDz9D7Ox8UyNs1j2lukNJpcWCy3gEYYC0/UFzuHsFby8916e0
ZHIv8MT1wrha+hiJ/xLLSf20uxBxWZCm7b7pehLa+92gz6R0U9wAn0cd1ME161BgB7SK2/vDZ+dG
Rtz861P4MBnukS6pkLC3O1EzrY3m9DQCIPWu2iYaeJwO6jM7c1gCwANL/eqL/0h/KAT1SNcg89tv
W/N9ezJSDlcUCtvGRHNmMT7Sekb5nU13ljPbeDcoB5z6/FBMZei35UHXK9ye+a6Zqw845JLSwBSR
sNK2bQsNc5McmtVyhpcAFJlmwkTjLSQxNZcEd6R5ooPdUQ4QcxsIdlJTZKfCm4jfTnbxOFMR6FMw
DBBRzupUJ5zl3vpiI3zF/uBuMSZsc2AbD3/8mLAjeRwHzXhrB/NBBZH/nFAYHYpFI1eRimE/ZTGh
F7JeD2iHBtY76quE9USBRIg77eijvNnkeBNkm7w1PMjLQiKjMTxUlkvqp02Ls2bkT1b/Woxsex0u
c0PgGuRXy/HRqCenLz7yRUQ22hUUkvtZJqT5M14NitkOsyhayAr9mQzpvg1iozy3sGKq53hmBOJR
yblLmkHdLwgou5QXxKgCD7UDWlYc3WjDV078npkv9mjQjDdOmx6rmObBWIVVDaGN5YEeBoSRKmhr
7iNCEhFfA8+rKG29vQnGSvBrlI9zVPTuxiysnevJ0HSqO8bMI+Zfli3mYuq6ExL4PBNPeyuwEGHA
JH45yCogMZs2HigCFAZ5HTglPq2+OfoUVNS3tS2lPEwa3d5m6m0H+ed0GPCktb4bE4zbuFxGlsMV
ZFa5aJ89MqjRG3s9YceU93LCJs/VQN82sWYlDnlUZ76H2rYBYKlPHTshvRI0sU9bDoiDhbhu6drQ
RKHnT+WrGvLjMOd6gGr2fk1jSgxs+Vg7iBUd2sLLm6Ett6v3DpMaKxtUi4UyNqesuRnByz0+aIl4
iisFhpbJ7NZGl+5wa0VTDvm78gWCjWJbCuN4Dggx3FL3vRmEh4SAJpJS4CyjJWtCIO6CyhfKAjbp
MHmiQEPflE1Q56i8+HJu7YdrHCkUVOU6USuvOUAbuQwFhmWFbi3V8ImmXohcK0jm28pOtXNVnXUP
87HBAVN3FXIlkyY88WPhNwmWwqaxHtZf99BPc6Pq1GCUAhN/1/3WDOKKz6utkPdCnWbRRvGqRxYI
nzKsiwH63+Dj2CQj+cNJa54qe322cmuPxnunzO6JZOAHiOGL4pczzmI3aNHs18Ci+bRPaXRLerHL
YHGwl0Vwcw96z8QKFelhGCTO58GV2oeaUIp6kH+GTudtjjVDpJDHfkhnVWAzyqWD9uhTpW1P1aFn
cKcBZplDZx6OJaWPXYsD2nR3/vx189uMih8Nz2SHUpe+vRExmsAAwZ8axC5kPROxnaxwRvb3Qtwf
svtPnj3OWSzFNhrk3u3fS8fZWmV+P4HR9XMKL1zh+0pOWdvssPfD8vSBmIt7264PxoBLrh53psgf
sYQDiULQwt0fdGEeDNv/a0RGQVaBIyetnmpSim8su6WDw4nhk0ib8wBhLmP7Wht9iKmeD9lJKnpQ
GlocRY77vmhA8X3n3jGBfEzICINYax7KYZ4hhvj3KhNqyX8rVHxeB0xrU4+iMk2e/Wq+9OWAnxAH
gKP6ajPgZUCZVe8AmSE2MsyD9DxlOSQDV4SNXRH19Y1SofV6RJ0/TzW1S8uHmdMl540IeRyXHE78
3GaQlQODdK8fq7SDDIgV+QwOou4WijVKe44jC8VazI5KLc7+Jttc3O5CsduOFLSTOyzDHpLtx5ut
rZPl5xmcUdpmpBLxpifjdohb+26aagBEj2yL2mezoQMHVjkWrhGMROu6jRcmt81RLmzzOFWpIH8T
bUf9sxO0jrdBZnawVPZXW96vT91tS1ywog3CtjsmxOo4tUVElQ4hghTCJuX+poJh+g0XD9nZDQoC
WRLAMYbZgpzM68ZyaK61gOFrjbsbRKwHpkxu16KGCSdjY7XbBdER9XRNkTLUUUeRC0I0ZJNESBu2
s0lXnqJsBfJ+O5awrx0282pu64Od2oFJzkIzO4zfNiALQQqrBTLejzu3rNBYDmjP88qW0UCkyqO2
4NqnD8i7q5UgmjgvOJst/QHt37MqZUvzk3cji0bzwfBqRUX1KvudzFKMntRjfeed96W3us+vq4GJ
MMgzfF0tyCzTOXdd7rYvNeqPN+J8yt2EoyucsJNFQqASsohI3sduJSmArwtKJq3yvhbIv9APEV1N
XabXH1rTgDWwF429x3kfRop85zb9Xotu2OE6zLCSV4KWiLag0yON7z3DwPmZrCnPtZWayO6A80wy
LHTvVanWfMfm711Ne5EUcs+tubNBtgNKZNOdUQE6FGOcH0fTOSqfnAy7xWZNOxsuTFph9hhe5KUh
IWTXrTbWN9XQtiWKPmoKF1NNh0ZvpouKq8FakRDR7YxnrbtI89c1fFS2OZ1Qluean1TtoNYaEccn
ipwBlSfxsctY72UxzLhUfRMCCnv1I4o06rBbC9WSGZOtSqp+/oxtH7GXRxVMyUQPgmz4FskuJp6d
h5xwDo9Qk2S6Tipzv4V0yC5ZBoBPj24mEqece8OxY/s25joonpYnuP9tktAz4y4uwQ+d3+L4tqCz
yZiR356xrtsh55vTS0I9sCh9DrM2JaijOrCdkQgCXJVhXjqo4BmsaMgcl/TBXfv6r1h7Nt2srthF
bVP4iLBd4keCHkPfPR2xaj8N+pOcpx+lt/mxcoyLdMp4Z3sjJDl5JG+k3HDd9h7WY4fIlaufKRcX
Xo9Rsp2Mdwho/xl18vxK+EtP6VaBFhJ756nt2nGbmMo+6b4YXvrOhAz25Xpgm8TcI+blIS+09a/q
yvJdRyBJyfQ87it4U6JVRcYrktPCbrWJxYw+WdqP6NDv+9rwbCVmBkaFj5hcqNtazJqByeC/Z5+a
agZN8BuK3PxG5z9W03ehY528RbTtrcV6arTMQUqiqoEZRhXaEd2KDk7dgV07ieS0MsCHgQbLV7y1
CD6TtXK2VChkZxQyZmiasBUKsypzWdXPB6pZEICIYXgZ5xGfhu+BBep+/aLXOhPqqHFY01W16psy
t9udneOJR8bY2YhDnH5X3xgfNfnul5+1VEthByMqYGxwKxakKfNTZ2GpnBlcI2HAzlIvMGgdArvl
DKrIwXviv+CMMiHDa10Od+agJ5yk842WFgmeO3CGXTdmv8TZZwidJ1CiqvCxLjRQYSlhUTAfiiKV
subTGFbnkShNbVApF67ejiCIJUVg64GM5vmw3GvtHXQdtqAhm+4zg3JXOyPBP3eZMFxf7VVdfFvx
+iyLGVfLZczE1UuJlcSuSVqHPy+I/hDZ7JO25jw31VPOPDVRzM15Km8WaSd2qoditjxupkohsae+
5UBn0C1ywnBetHkA3aTJZ+vc+mSL2Mcp0onl2rtSHbp69BDqgjiEs6l9jD4b7cAc/F4sRo0J0xwP
0wvhAum45aO3h6xbG84AcFgmw6EOZe4q+pnK5Mfyk3/MKevFmKv6vQQnspeXpFRg33AoZG7ExB0s
K8QYdlROORnHf63elI/64MW//SKMBH48zg5u7N3HXIZP02S3J1tDYSg1yo2IjPQ5VG4HR7ka0ezQ
vxqTCsZoa3u4U8u2Gw8EwEHyJ7T1hUw/dCjr6eQbJLgzd0RdWxJzgBFW7S3sRQHp2kCtC7Xr6I4b
nQpotOPYy01kj+BYQbUm6ZavNTloWZPSN8sNbeUGD+CqGc5pIu0BARQbw7ls32X7vsVEEk6Ell0a
GyGxyZyG2BmudiTKXRMzHce9xvAsmvW9JntnjzhSnDPD+bfMPC29mUUjCUvIYlleiH+PQfU1ILWJ
IIGOfH+Y47oLmtaOdx2pUOBAebOlOYRckYYyXoSZhmT8Rn3V08lOIUTJeIeJgkEdpx9dBTp5Vmks
8Ogi/OGt14st4ljen0HiK4Ly3rQmTdSAV/BnVNrQUK2zy0gm5URzP1eXfbvUBxr0CqfYJAagg+XF
eEKGvqwClS3EF93UgbGPMRfJXRN0aZugYRAPCdYROgwU0omh7eMNOBfdwnoZx204ruqipv5XJ+h7
fBSMZqgR4vzaTlZ56Fobvgjfkg2ant75WTfTP6H58UuimdOf5ELf88s0vyrP/QHW8iM1SfYsxv4i
8GNYQD8Zj6P7hZQXrYFsCH7UNVNDaUuyOfe6fKsax3zA7jC8kxKEH/emkp8881/f17kVZeVkMAL2
pJIlJJ4dYA/6g7eivrHJfL42NxFkbgJauSw5kdsXclsm3MV4tXAw251/bUoTQWNnnMpi7u4xCyik
llkDiCM03DaqfPfWktweT32ywg5olJJC8e4zn4wtRUwBLAE5TV6eFhdCDFoYWuXhtO+Ke7WKv3jI
blOuM3+j9f1RC2KouXHvfaHNlziN8fgaPiuTqzdjHxERZ3OhKdHxgOC8ArYC6J9nUe/M1Zi8Q9ri
dY7nWB0JcyGPfvHlFVulc5aDR9TL5E8pfCh251eJJjYiDQCogBow7WKm6CC9id450oagizFNBLlO
lsG5FiL3H7LEh7umN5VXTgD6axAmgsyWZPY/GoqtQ0IsxNZxsvsEpLsZjCAx3+OenQLgJa5pwZno
n/8tSueRuLDHxh4ADNV4tSbtXLVF8xrH1PzGfZMGlLBbXHz5AB3SjT/S7HQ4ZPtl6ml/q1z5SmlJ
SmF4Mrw4s08Kij4D3lq412lqe1hU/YjJ6rn0cFLZ2Ci5zDlKN2vTvAE5iDuZMwPalHmHPJjttrDr
6UM3PaljWcZTuVvxDcp7XZWvTXKzjC0u7FY1aYaL9p0WRIKUZNAMK3SBx4XhAVRs5Nj/lZX81akX
B6JCMCQcSOmGmCpemTwZRvo4NXIadB7UeGdk8RAJz7UR9VsM3VOPp3pkNg2ahoJ2kQ3/zFFSitAV
3mXpk1tHi4+cwc6JdWtT4MSFbSkgy4tgtc4y94NVI+HPRr82wjmXlgHratMw6eXdHy17MioLhpxy
RYJdru53Bj63rersQ6kKD8nCIqRKbd3kJLgEw0IXeY7HEzKDQIyIGm/5raQuP0lRu8m6C7DKyG4h
0NzERYovbMWxbdIYurEGVz3SB2qw5OsU9xLBlj+DbrCAcokhUOhEAg+Qjs2eznRn2Q5tYdMY6M3G
oc6riWE9Np1iO/QOP0KCZPyVPUQcWoWNb6Q8lazUqfC2DuUE4BREzuLHsderkUzDd8nLXUSap71N
i/iSBdwv0XLVlph+AqXc0fkdrXKgOtyc7qexG1/5V9BBC+qes1uKqCyIbmZd7J4hdJ91jJNhGWsu
jdNmv21KiH3G7xSjg/5qpXQc7ZGS2NFie78080Lh9aMbjZJFetsQ2XSwnBVbcOkt8r5bQOEayuX5
Sw5blAVT7nBIXtKie1hbrH6MciZzWdHYDzKtYCnkokObMjptaAYlFQBTBqQU30k6okjKut4FTmle
FjF5Dxq9RtsxHeWJSmkzYq5pQD/ppPAc2jc2rp362yb229/iFt2GEIV5cXS160Dq1E+b8xe1lYdY
41wIkax6UecBHSSzF4fgQUCYfu/uhb3aoSb1nu1EH868bnVQ2jx1ZGhNe4Fg6TL6ojlkXuYdyrYF
N7dzzK1TX4OlGTYkyFzdtxPHjBxB3YAurRugjPGo/a91l4SCh/x2iJAJNb6TfEPRpjs4d3VlNh+F
3nXHpvWLh47S8Ytpjfmb7jo+Bt9b2XSRLVufFFo9iukrxYbSLkfb0b9XNGsaAXEbvaaWgdZc7TBi
Qt/biTlEDkBZkLuW2oOWIF8wdQ50jw8Up5Z5nKpMfA46MayLk02hSQBCqGv5S/F/oReCQbwMGPmo
0hmiOdOA23wj3hqj8Ut/77tYsOLrub7880BxTtaMpxtevj5SnVE8rToKO72c5zO6btEHGFSgoDv5
vDoZ8TACuNLWEJVpIv9SNiWmNnPXhqZh+8/tHd5JJumAXsDlEQOXGcxQVxu8ZcYGah+kVR4zf7kl
DGkqmItMbG1D9wbqHM0+6rABkATEdNbHGIi6RBlbb/aNUNchW9k0FKkJwFkOKhfp9BFvP2EgsXJP
rWuYf5OJ7bmbB3akPtPWbcYI/lMQ13SlMBn9WtqwAZDscx5mg45j+5c8M6pX0x7OijHXZ3YoBGls
YxVvZ5fMzFk12pNyCycsxIxpJrYq2vUmU3ifYlDpK/MGzrsKkIi2DVTXkzW9tdLOdzW+Gjx/OIwB
hZr6bXVxi1VoJsKO0NLtMBriLxOPdl3sY+FMD01JpuRWJvCFyk+4LMylPTaWlhMXoGs4MJm3CV0r
3+2pIT6ixkIB1Lhkb3R/Lawg2CID5KpUO65AOrdo1ZO+GMuJiss6YuJm5wY4OVZa9UEGXxFOZvdc
dtqbzkIQ5d1inImyal+QQnd3cNM07lYJMJZRxCcfBx8+wSb5BsOh2JFcaLztcfvdLNm4NYci3gwg
DR91veqgWBNAy9o6Zx4vRdiF9Vs2rYORYJD7VNqreXIoH+5/ZlcTGS5Vj4pvN+G8VGZ2atFxHTMX
8ZMcxYS0KSfypsdV6pbLHLT5AuDEqZMul3myjccudib7gK8ppg/cLPOtGZv5HGBMQdsB4DKW2zwb
yJMpEaERheoY1qmx8TsuBCbtV9TxTzYUKiL8rtzSoUYRFBaEs1GssJyUnxNCoBl0qPjEohLlHFFW
rIWr604uMJNeALUsiuZcT5DfVOgO2tvFe+szMPnCtJIirKz11VotGCXSpSyA0zhBBLqgTVIUs+57
w/ikOXoOF0qCl03XLCtMaK7a95UyzYSs1xotgZxTMzAVLcq0zVhXz2hH4HfTvqMGWn+I9Yza2xG9
zDxAzhH7tUa0+rU7Ds7b/+C/uH3Zf5kGsFvXYREwEaCFUAcy6Afbj+RalD+rH7fnQuW0cVZxOYmg
syAGW1cY96utPMKYW2er+tyLSha4o1RpDxUIQ9Xdqm2t1HDuaOHyHxrdGUJf9DRpaMB2E8q9JUvN
87yW6wu5vPV+pTsaJ7AmAt/L+yuW7WqrzJV0o86gRJp1NFDCjr/KkcEDyJKxYbX0HX5Y1Bwdx3tG
b2gwVX0GGqeXu9KrKSKfwNixkiPe8jyDIjCH6a2bPqe8U/d5JZ1vggVId3MA9SUpkCsfGepvnRtt
l3ZuGggmhxA7/xiK2ZCXVS0oGaxiRFqYcqlBRGWc9lAk1WJkeNoTNC+uSF6sHHqOC0OzXvVWk/jZ
e+3sUfFNPozZ7EDu6t3c6XKbzZVx5V24UVCAm3S456Ss1nScjNInV2j4R2mst9Gwoe1AdsvI0LP0
bXYXnVrioX2WA08IEgwKcntRsABpkKalrWtIOVNFQiqByB6xJ8TQwooVVfvPSLPmZ1rIDwKVH/a4
TIpTk0h1V43zty5EcsdAIXmukDf7bdPgmFrZGoWarquqxAkbMIl6cJKh6B2iZ6ykwkqIW270ONxV
C/NR4zhnA4Kg8zPgr6xPjLCsO5w6DQnB6PvWCXGy+5GSVLzpV0rZF6IetknHy2YA3t8IdqbLIrk9
wBxnywKa0WO4Wd+LZLBfupSZbUpxaVRjL4iD9Pxt6dhyr4NhbfJseSPsDWic1ZisDqGDXIBFhbJ1
wOaWmmvGAbjQGFvghoiHyXBm7myiFf9ShGX4XaZ4r0vcpI5ElTcS/gEpwIZjZPRx2KLAnj772Rai
zNoNExGuZCbV97cjbOPiwtxU3LxRRQ8LRs2aNKuh/bcQfUWgaXwXC3zu8VLlYUsWFXqW9I+DiKhc
Y35fRuTGbRtb+3QqX5ia+sDTtafZ6+aIfPLxoZBm/ZIIfb7zm0Q/r1X2Y1Pjwwf1kuSu9gp9O88T
D7qfTldWSHtLr1f33qgS1Nq2kM4pA/YrzX7l6kEd00P5qrhQQpOOnQOJU9ohiWnZVRRWR61uk7Pn
uvJIvB/yknRNzNs1x/3lzJ7+xUILsGRpaFjm3iJngAcloHS9CRvbEDuvZi2eLGN8TXLKnb1uaM91
Vo0RaxJav0lmT5Ad+MdbNMMZ8cbpZsUqtVnb7MuXWX0a67Y8Idjgo5OxBBqQIJ6uh944l4UCcfF6
hwkkIe0QtaddPhFUZu2HtTIeIIdQfXcVArUR+wJantt3kRg5w8jaE6E1zo31z5n06o6HjyiGNP0l
WwMtW2aR+xNbiCaymi7MLOutsLOAU8E/yOPrsds4SjP/R9qZ7TauZOn6Xc51EyAjgtPFudFsW3Za
VtpO5w2RI+d55tP3xzpAb1vWkVDVG4XCRmUhQyRjWPGvfwBXzqjWcZ1GvynXA8LsbVcSUOeXFa1X
OwdsF1m55AuTRdjWEgdHQXS6DvdG4k+wgNUJSazJEWJAXFoMuGxxFW6eEpAVgJL0OLTqMWn9Yq1j
073FDlT/Yc8083xWG7KMKB6VWUHbNfV7q9N+GklfbcJaDeUCgXe1jiKju8WWpCdmI/qB8JpY41SH
3ysctL1+qW9ctxzvgknJtS/oFxZ6/BYmNTRhhYeu3QbE+Rrpxod3gSVaPOzzLOeu0bgwnTRuA6tA
FZT2OhQL1xLpNpxqe+2PSdVs4KvRrp7cYSktjXukgNjlzOHA/tDcuchmx70zZhh+ecoN5iMgfgxo
AfzEgf8Z6ApNWE0ddVfkuSCEM2kwPKehCuOfRly9E01T/THqJjiEluM8egH04oqwti8kLs7WVV7F
fpnEUYeieMxzuOwQeZEkIbUJZrZ5AwnkN31k88HLhuCL4aASzECW8TjBqkug7tcDeq6A2sj86HTT
NMdREjcC9VISHLkLjKzaopZF7G/5OnYkBDj3BZ6plj9xraJO32oCiVBtAOJCqLVWSsIhtoW8KYLB
vcMS0V9hx20g6yjDZc/uvIwH17rrMhLn7CF7Jb1bbnwX7W885j3yocBZN8Yov1b5hFaup9QytCbZ
iLGfyZl81VTlb5HvwBR2NKZzx4qSRv2bCy6sTqF78FAwcNcwMDmKrnFZ2tgepBrkfJYHfkZ93SHs
oPwxFTBy4uGKmjYSs4PErN0bE3QdHmlq4/nk0yr5KpHKd+uaXPhviD3qpVujfQ4zt1t41mxvboxU
fpUDwUIWFDt9EqMEafro1pUDrshZe+ztLN5JzOOXdq/RG8ZPaifsztn3CqHAQuUlrbkyJ2l8Efli
oOVd6dZ4l4bcBPpuiL56RfqbPRjb88yau0R59NSO3nA00zZnU4qQdDo2tHErEN9GjNn2ahhjynxI
QC61ewdgHj5nZYRz/wSxw7OHYBPowPrK8nQIH5PMt7ATqPMd949vpz8a/Jp5KUa4nUojvyuGkkDU
3qbeKyocaAPc8TgCQ+gCoI/6s48tBZw2SL86DtuAqJO/koNlOIuIbsPKL6cQdFmTDdBqmRpLXfLK
mskWR8SexpNMI6ggkr8nCr8DH7hcrNNulfQelcGAJAi4yNtN6AxgAUOtGwpgPM2j8xF1dHl1j/2a
btwubavge6JZ9A+AzHZCG6pbl2yaFQwMyNUZ1o+3CS4qHK9aM/BpKG2xOYz3RALDWelqc8NLCjaj
6f7RrAB2eOm7d4msujvJmsFqvJj2+B9owLluUnH8e5iI+x7iVTDtbrxLuhLP/TD3twbXsM04dmCY
gz8bgeA8QYc5KjHx9uu1knW+jZzIPPbSSo5j6OOxYBfRbF0hF2aN+tLv6fm0VCq2sOtNUIm3jtTN
LyPms5tWGqiQPcWxJdWG2t8TfzAT7VZ611q48lm+cfSHoH4xnBiqJiofUPSa0h+tOK1hDVKE3rTV
baW06KtyqJVFIy1Ak7ZdVxm8szxMmrcB48mnvPFhgQ2O9lyndChpQ4JFdtwW8RbHuLSHNRCrWuDA
O+KE7UACzDpLbmkNUCVXGE5i/DPQE4yGA0bTxq1mmc0PrzTN2X9sqB47A58QBDT10kiK32AM8k/X
GmzpdOXWloi4RjtYOkxaDKsDVQEaGWUtvJL7stEG6Q8rieW67YfmW9Zyw8CchIK7d34ZklOjDTy5
SXsF8cUxK1D7emgPQWmHd3kLfmpAZBtkN4tdZB+w9Rjxm0Ojnzs8HIZmLLXHMnDSL4ljlQcBsAW2
CjYsDYX2x5rgaA6jZS61OCSqAZ99BCIs9Y0juQ/SiWvJuejtVaCL6cE1KSfQEYL70F2B6bTOhz6i
XsMEqxWgftHwB9J5tnO0xt6gMh63uBRWu64keUCHr/UjEX0/QctW9S5n21ipieNLU0O8H3uoIaNu
kO0d4WLvlcT4JQmYpoT1cc8FGpfZHm0OrlVsgbnxh/KHYs1M5qO4qm5rjaJiIq1yjadkb2xq8l6f
PAdmLj5swaOB/hwHfzzdbloZOdvW7lN07Va59cqpwZjDHn9UZEhsUM+zaWAayBmAyJW+QfOSBCP2
Wiq16AvMqhNKhJ1B1+nr0EAs13t9uifig7xhApa3+MPiHKxzBveG0B6Eo7oN9zCx66sm+JkVhnYj
vSheTvnwszPJ8WzyNPybYcoHG3KoN0bUF5uePGsUxaHE48qXG2OCykvjmAsksQEbRXIHnFWoakFu
1GqbjMCOUSi2A/7di1Gi2+58EzOGyGvWk6xt2KdEa+RNZ32rih7Ibt5xR9R+N53UvFtnAA1fhEP1
PdaU812NFY3F3CryG3yCq5UlTL4HngK+/5a28BKL0srWNCS8nR2hxvFIU1lneh7hG2Fruzjwo3Xo
txo7rJ+t5QhpuRTO30ZpOEXN9mAAPnj5BDH+JgbeOs1Ugh3iw8G/gjbQ+Ky1J1/P1d0cJ/404GmF
AwMeJUhS4C60pnHjxbTzekuQUdh0xNY41hvlhdiTGqDdWfgOUqlgPrWU+C+vkBD/oVk3s6qIGluG
uo0ZU52T8RHHLQaRsRvdJCbc7gRfNcvFrxk4AEP25Judafg05l5BeiCanMCdjDstLopXs8WCxkKK
tm6ZTl8kddBthDnAsrJgqSRR5N/bNKj2PVOfk6rp4UKgFchiEpe6HF/BwPxJp0g+Ikf/BQcQiI68
9G3XW82q9KW1dbkL3pJVYdw5Yqw3HMLFNpnYAaMqc1GCpj3+USrchHHtvtGcGxZcKvUFqWLQTC3i
LQj+qpdhBXbCBFziaGatzRR2ZYGTyIJmTPRTijq/N5EI3FMnMh+ljh5No3M45DksTK0D4HcyNZdz
9lccA9BN4CGEHR32iGhdglmuPgbbwOoJh43IZoss7RcnfaiwHGNj6qNJbSLP9vdwYKEHTsClGoHU
q8rI1Ubo6SsYmL8uwRaXYyc0qk4tvAPMC9ajZlM1pYX+dwrc5wolzLOVaCwpLzPdg90O+j2q42rj
JiGFFSI4JPaSmG84TRhcQPMjzdBZVZOf7YN0MHe+gG7i47BQ4flh0459oB/pvBp+FDxyM+nuhM7s
mPKpWAXRhM1XgI4w0/0nHEp2EzGcaLlKOneEDlOIjQl4GMpGoWXJNk7RXFMfoCCoNczzEoyDA1vv
l7me6TdgvrhVJGFxp9vsQ0t3TuWR/Wh/0XRYQg3wEM5g6Hri3N7WMikPaZFgDJTU+h6L7mkZGmAF
rhXmO5eOxg7iLY4HBjXNJhVmuRnC7KXO6Jqz4QY3Eo9FG/r/SOVc4Hq5GJzGXvUE2axlVoavKhuJ
CwE/hMYJpH/raKZ8hfJkbuq5tMD5otg2AhwaWEzdTQjMd1HVuZt0gFUbhh0+HD204kGl+Usc2tmT
ZqLE5eo8wuECB4+T4qs7DmLDLoGLJY2YXRPr9iHU63IT4tf8As8Tg4/EoTEFT4HeZ24gaKVfMyQt
/vMYNW+I4gM3HWicQlKlh6t6qkmMXmOIzZlRQvioXeBnp+FsgF8656Lq2rOKU0wskqB61tIBtyya
hg9YSvOKmyI9YPaOWYfCYrKeinoF0ljgGa6DxMdVsveSYvqaU4XtzSB8HHGxWEVZ+4dNhWuy67cU
hZjIe8SfYDRCqWvC/llYVIvEagA4Y742xB7xGk3S3RSe0PZeCoRTlQCUvEwoyIM0IBc3+hYT7m+B
w7GwyNoAM2Q4YV7SFfrKNuO/mILmTFeMC5CPlhCW4PRi12EcBr//geTke43vxU0/BeNLA2y+okHb
bUYfQ7swa1wqgsC6p8GWb2uv436CfhqrBUJ1ak1AG43zAt00jmwu2MUSsxl3Ecf0GNPCypeytkp8
iDmCqiF1fsW4Qu5LB6+joqOo1fUpuOdiV3JFgQf3VDhxunU6V628EayoNzABKToZHWH+9cuebY2K
Ge5PlzsD1p1gmnUWwg3PPXs/iAIFbbyfykOtk8qA17/+Zhat+TMUs6WWjWDIwodlGQ1hfW94vb20
2njcZJNnbRzdrV6jvgZOsLkdE/iuA9AEwx7qufGLxY8KNUpsQmpicjq4G9zj6cg5Kvwa/Q796CRz
0z100pSiKqfwIOzlVzXziPMSQ50Mvt82wDL9jn5fvBaDrH95QRv81nLMKaPYCzdGGXbEu84emHEH
PxoeHI7XElirK9qXELbXq069BisX9andDQONc4/Eoqhog2eawx5leRI/9USPHFxc66Hcjw0mVj15
Y2Zp/bUU3Bv+K3rpbal2JjSJm7IFt1zGYDVQ4pMEcmyYVOW+jLMSxKRMb9iopmchC+1W0MffJmXL
7kKdYrQUTbBjuB1GNmI8T/+Bdc1rrfuHFrN3TP+BlxL3ueifcxt8zwDD+VIOtnPnwz6HrAG1Dt6r
QGYGXTBmChG2bs9icqJDn9wp129E2pKxAFy7lSIOv4pZIabbRrAHLYv/pJJutA6J7EHPE66XRjus
3WZI7rhm5I/TkKqNRhraBq8Wcgus+CXUZJkv612Uk/uCaZwLUusAsBOasjJ9fJV3qbOWsB7VTZDe
I2XFo6T1aI8UjUDyEQFBOHj/zG4pzUvYzY4bDn6nVZ/CLoHwSSMATt8gw2kp7Cpfs4eE64YUCYYg
BKPnyroaye1lKsgKzn3uTb+8PFF8/JnbkYXlrV/7EXxXDd92nf8N32R1MKdJ0p0d8pWrGnfrSL6U
VWFOoGOARPMsfwFh1n8QemTurCh/0kv2QxDf/8efQ7eNV/PCGFwykOLhzemd4h7ZU/CrNYLu3phA
5GjKQNMrLZdCAr9T3J7a9BFYeHztcnYB2rD5rk/s57IcqkVlD28GvaDfXuLpdJZcl1uCRzmVNvq3
kRv4wpRDeNDozWwnKXA0SBomCkvszgx60g3KmGIHXUrLLUThaDgnsIA/FXc+vPpFaFFYudivtrW3
ztDQ9mIOjWmwAHYBMZeN/YiTcfmcK5x55qQj/84dYnULma9YWeNI61OX430ZpQ4nduM8GBkAGfl+
ydZvXSZMZ7uwgmjA0w8kj2N0q30J7vxISyPEIzb7Ca3HXyvu549WUBq7ocNKLqKDCLVIpLfgquhw
gV23ncRozmsr/8tQWr/wq89ujbxD5Ct7Zy9jCeqa6Xi6T1yGM4jl7BTc040h954sC8KkbxfgKRnO
jjGtzGMGpWotuOg8DjY6g9AAdZA9fkRNVDgPVVdzcLpqLszQf0SDHgMX8tVGHT1THI/Ehsx3J3IX
w13owK7iviZmA+iMnyG5XWdsU33jknocokgxm6J+MkdcMNlLMITxiWaCy6ihxjGAXNsx5Ax1ip/+
XDJnZdn9cXBo/JVarb9JSAPDZw5jlkDzui2oZXbUu9EnMUY1tLeQ/0QRLB1b6uMxkbgQerBM7hob
7TWRxGROCHwG1MhDiqq5q200A6arxhcysgSwoqduYeQgE7eMNwdriSgCaML7sDFxcmsCHLwDd2vC
mXjAzCtEowWZg+i7fkXGVwv9ogBESyAUa6iqDQ+9mZMUhC5k3oAFFIY+jZvoxCYa6raAmr+xZOfe
lOlUbDUDHk07adWOhUcZXeNu3kR2uPJF6twlMGNX1HPsRk37rYBVuKthzjyVzkQ6aEuWIoYK0QYQ
ur/B8JPlatcU6qPuPHuG/mQnZr+K8lHtJ9v8JjoTf/mE87TJaFFAuHSeWvR1+7hJIXQ3zI/ShKKd
aG2wo7eCogrewXZ0FerYEiYWXVYWCVgp1ZbGXONQcu8JwwpWfSxR4eDAzWUGZXY91iNbfZ3fGS6S
AdmWXMY8QRe9y7Id9lo69O822mWmWf7ABxCVBnQSOeK007IFKr25wW6LiYtVkAZriUtr+lOpSl+M
XdptCrcqHphX8ob8tglPqclGVxjURPflGXtEgWDWboo3spIQEndaay8MrqQwFgWSkwoOCGge13Jb
GuyVcI2GuEKXFCOg0SChP0kWF1ugoVbWhHqlU1UDB9erX6uqqg96TeSjXzrx1h8HY4XtmrmCoPuD
7j9NQUw39zlHztpqfGzYixojBgTbS4g99i6J8BSQrctmP4rv7WCX+5r2PWIjej+1AY/ZLwH2+5zA
mt7ofwxdrG9R3TsbJ1XtH8KMrFvDjeA2uPov7PrSTYXv6pPbuz8C24HXVgEZ0D77Db/XWNO24WYK
ng6ChNubU/SwQFRLwlZngfjp+dZU1GYGsnA8a0xvY48IBBXBXivla/nWdgnrygeRs+ILme5aTfqP
wmzSJ8VFEfZ4M3SbEmD6lkn1q2xoThRpzo3BCTiIvE5f90KHUVob+sK2tWw1oOldqDHDqpDCbTlM
aDQhBebr1ufkazxaTYT3BSjkwmE7aIFADAQCA3wzNiRp4Yfowq+7jQjBWPEpuHsH+rh2kuyvaAnH
xO4p+dmMRX8w7Vb7UfYgQ6mQDYJE9VRSUj7QWcOOSveG79R5b9DMLKBWtDEkoQ6rqgUp6jv4ClGU
/+bhWNKgQQtguWSXR7SgnCKob4dEKQyEy+oQsO3sggK/TCh/9CXoqooMRTvkGxJXaF8IZHGxGT2Y
RMuvjBQ9rQq5MtmD26La90bvBj4AKVCtPcIqBq3UJ1xoWnJAYEtBaartarp13Q5r48CJXxsP1qQj
aDXUMUeDqfe8Q6CvZZNrGmBbVWGdX9Vwc/o3oigBlOPExmdEx9gfKckw5Dt6M9oyjlFAdoYc11Cp
HTQlqCn0njCiKUM86Q4WXICukVsR14jVq5G4BJqMdwhQvkRxzM5iZeOmNmOQ1ICVlmDwgZCrDZZO
POq0buifhXlLEQDjHv2MDvPY1uq92VglTQfoNrQJFHeMdiz8tdPZf3237Xw6pcMw3/Q1vK3QTyGo
MVd5P9I+LD04y7jjYkQXWWN7a8FY96kCIz+Gw1/GFaGzlkNRSYfUeIV89FruyZdsaf4T9VPjFg59
wTU7uq0mvozaDPaFbh2/9S3kLGFp2J9jagh9zTdv6wIZ6QLSxm+rH9q/voWTocLyV0uKPw7A7BYm
TrElKG6cf136F7WBWnWSpn4gWOe4R2AvOJuZ6mzF6AQx9E4DjID0ryVumou8okHpJKpflZaO7xd6
3DvQI9D7nvptUXPwooKz411FIhQ+p7iehQ4SltYV+ATHVrWniTW9WGQmHPn/EmrQBNo6bUNtrdpg
RNgHHQlSov5bayFjgsWVv2NLhtwUYsH1tOTVyNkUQXXI+y3p4F8CnewGV0/MEMGRb7iQdggNovom
bkF3MJd31oKOHQ4i0l63eWTeCiMOyQ0dNrJEn1zQHO37+67TxAtdbISSSoBHWrZ1qzzKSs4KJE6G
JHTUFNlDLAaxrqa0xDWCwAC7ClG5VYjiBolVkMlf4lVUk0U+u4GATUNCC8Olqlq8bCwTNqePbZFj
dOEWBg1NBPTvyC+r/mvUe82bwLcLl1VApUMpoZgRemwup8LDfFky/aoQcxeyKF8ceuEb2/viomig
wJvTSvQJqiuqj2BtcvXcgwviRYxQDO7n3CjNWvXdp1D4VmY0xKYu0fd9kJmPQQoOq0G8f9KLAs3a
4LrI7uEEQomsgOJNWrq0vVFhwf62TcO4s3r0k5rXvk3tTJoU+NPqIRJz7o/tumnCNwV6s0g6MAoQ
dbVlvoPDqV7hTANjDUfxaIvBHUQJHY+22adV0yhAIt2l00qdDMaiu/dmjYcj5h/VC5dfY9uhF0cV
TX7KbWkYLJWooyQ2omEnOL3gw2rDgw2ore+GEi4yYWSxXRzyAU2vB6mKzQhoTIjKWThJwnorHD5b
isImdE188c0sfYVX/mI3FvtNlxJ5HBI3bLlx9QfzXghPXHprXGWteDWlIxZjhBUv3BKZ7BiwlWsD
vmUNP3QZlZr5NEFDhZUXVq+kxoitUyT9MQ5MiyOFaVcLeqg0zya6yPjKOKFQd0LAaufgNiCsyJZu
KgCWUnaJ/VuWb6dGOr/yqCGG06Er4HuQpi5nqX+OODelkK4wJZ0ZU+gnEfGt8hU34TE/IFr+6k/F
MjfG75eH+BxyzhCmSyUthWUq/SRFHfzLbqOyyw/GtB+dl7ihZkFRjErx8jif4815CMN2hTLYnkmm
Jv7814+nkHL9//4f47/CoJrMMXWzQxF9AU9QBdFybJxt+FaiBrw81vybP0apfxzL+ThWhfwonMMN
D+Pwlvl/XWy+XTrSBmh4ksIJu4O9dXlEQ34eUum2bUlWgQvvd/6S7x7PJ4FSzfXIIe9xFYDQ3k4H
NKJQ8v7AeV22GpgpSH3/23WPQwxWWF955jPfkUXtSFspQ9IQOfmOyQAAQm85O/xM8u8dcrLM5UBb
XX7MMx8RBY4AVDHgUxK++PEpaYLLFN+a7GBjlQ3xLy5cSBZoZ/Kj595dHsv8/EY/jHUy9yPPFZMk
yOLgACP1SOEU1hPG+O3yKOLsMK50LZN357IEPj4SdEu71xuG4dQmAeKAvdjG+msSnrD8WqqvpvTW
XfscmDckXtH8AcVUiFi+uPk9G1bocZv6kmDVNdwQinf5p31a/LbQbZ33LKRhzv/5+MuGpGw0LXDF
k9nV3yrxDA/37+URjE+TZh4CIoiwOA8sDuaPQ3QGXH6SjOQTVxcIBFhLCA8DkU4SG9T/0gSMHL8+
iCH5bgC/D2Z5nPlXfpRsiWzCTZtItwV11Pbyz/q0fG3qCUNZhm3rBiyT+Ve/W0slSZf85rI+mqMl
N3qVlWh4xpLEh0l/dOP2WNcmTkxozSl4Uyrnf394FpHOhmtYyjmdEYBQAVw/UXHlhx1WTbjcWYRo
PhTCbr5EBbmD+hRGdBp086ZmPewvDz+/8w+bF0+v+MfmwNTZ/U8+u4l4e6RFXx0H46WajiXebiTT
oMZznXat+TeXR/s0/efRMNlHZSo4A/61r7171w6NElBWpyLzkGY1eE1p/pFFeuWVfto35lEc00a2
wxZpqdPNqcmgqeZmdYR063Uhoe1/+p60zXZNUXr5gT6vGss1TfBOh/PMlfbJOQP4WJZOP1RH6ItP
leXf9qa8vzzEuXdmWgrYR0BAME7fWZWFw+REFZkmiOGesH8Rj7HRYCgTafqVc+XcZLCF4HFYp4au
TjZBn2uUHsm8OdKBJrRYfoMKs+stZNYNXcrENr4M2Fldfjzj3Cu02RLYE5RyP5UE8F5butAMmoI5
UrVbmwCIIPmLSczGZ/yu7V77qH3s4UZ1LsYY4S511aZs7KfLv+Tci373Q4yT46Yp+yqgTm6ODUwU
qzuMOfrJ8vXyIOd2m/eDnLzisi1qeOBVc2xJy9S+xOOtaYOgoTrRjyT91dq3y+OdfbtyXm8u+66h
5od+t+JIPDLjYuShdID3qjlEnrf8341wsn+SAtsZCmL2keaaTxWNunTwriyzf737022K2Q9K7zg2
MryTdebart4rc6yPtfYIJJ6D44fGo1u+GUhxlbfD0GBB3M6VjeTsx3o36rxe3r08z67TjHTo+pgM
MBu6m0y9eDjeTRhHcTFvk0UJOnz5bRrzBPj0pKa0dXZJ05Kn57AHxwHbp6A5Er+x0o2btH8LvMfC
22LIkQY3XUjjSvsDU+LKs56dKO/Gnf/83bP6ITZRhR8ybqC+gJu8eiR/Xnm2T2UrGzOnLJbktq4c
nCI+juE5UDdCljsGyh0wg4tm6mDVj6LdG669NOq/uf3T8L9o3XNQPKTB5vLw53Y3Rzdo5Sq2ara4
j6ODpMZJDHn52I5UzdB98lWpfAxBbKNZpnNbMEjG4KhN3Fwvj3zu3b4f+WQeqQAnjcRhieR4OU9E
QaT5lYP1c2lluTwYIjXp6vj5nRx5xghLM00L3qyFxuDFqTm/MZL9ffk5Pq8HW8fkiK9Hz4Vz/GQz
IWuFaqEwWQ/lN65YbNZkUdAgTvZpvRvLB8e4djrM3+TjaqAo09HBKEPpDjfHj98sivRhgr3DrMQ5
JcLEvLW5Z6A/EJjKV9W1YuzM6vswnnVyBgxhJ3wYvM0x8J88PlSo3eqFjy/DqnEIp6rwZbgrh9vB
uHLIf/5+H8cVH5+zM9uK/gbbNPvbEL350T6onpigl7/f53nIKPOtWODlJKV1cvjkucp1ZLLNETvJ
ZZA/TPWVCXL2MehBOIajc5s4LSBokMixM7zqaCN1zKaXimqW6mjdQm68/ChnJwYkN8elYBGfzrXW
0UsNLlF9NHoQH8vfGBaSmErgFtu0NNaS6d8/gnh5Lo8FwCVYZCdTMW6Q20WWwig4IcBD9Vgpd1hS
baV9G9tkL8wOVNoCrt3lBz37SrnjUxpZRJb960b5bl+2QaDxdOB+0MeYtkB8VgRipW+OeXN5nM/V
D6uaa5krpWlSLZzsjj6eFSNis/oYx1QmylsTxnITD+rKMOemoLAF0I9DbIUrTqag5pgt7TDZHC2U
Dfjs9NsknNz/YHK8H+RkNRWQGhuNkKljySWmBeSnI1mXbzl9t+pK9fMZiuFAez/WyZlW2SXN7Mhm
rOwx8L5ClqZhtZljsTX9qNt7ylViAcZERwPvrcL0ysZx/n26wFzzDcQyTz4bCgnQwMpojiag6VS3
9xCq3i7PjHMzENq30B1TKfb++c/fzcCAGCVVq7Q92jLAiW+CovNgtxj8by+Pc24GgtQ5QnHCOJ8u
h0lpO/Sb8vaIfRNZyj60YowH235zeZjPZQAMeddl42ATnHuyHx+n6wfp+8gTj7kqlhYs0Mm46Uko
Dx8EgaLF7eXR/lWZnpxgBk9luQJ+HvSRk7mIutBOtG5iOHzopP8cQVHLzCctPij7QfgbMw9mifmi
iOwl/ugrCE9LBTiNShgberDqy7/nzMc0pFLzhZJTgJL649NDz5J2FMbjMTTvrEDDO5XWtHurrl0l
z3xMQDtu34B3km95Mi/1gUtr14jpaFq43/8akYpE0RXMbv47Tl+tafN20RaZXI9PnmWk15sNYaEf
VT3nZh59EhSjaGfbt2E3XJk1Z24gtmHBE1cWd1VYlifbfwUXOPc5Go6+QgzF28tiQ4d2CAnNRoFO
4Lkm6p9taN5OUXRlEp17mVSsJicrHw04++NHg6wtGxgFI9as0Rr9rBdphCf++wcNFfk/g5y8zWQU
WLBk1Xh0Wd8khtPVOTQmZrryymc7s2UxkOMiFXZNR522GSQx2mUfdyMB98i6RU2u9urfnuSUN7YJ
WkIp/OmoxsBysCHy9EddYAqd6/cSM6UE23uwmiv777n9X7CglASLBwY6PZ9TDMjhqZf9EVELOeYu
hk55TmdXZQ6aaZGGS/wMiavSUPSVqnAPbT2UX4WFRdtAIQvLWh+6f3+Rf/hNJ59yNImUJSyl50wK
l036u9OeSvHg6D8uv+Zza+LDOCeLnMT5tNSNqj9KGmFDfNAjBFvhYigeS+fQaeu+eVa4OVwZdd4x
T5a94JigjHW4yJn6vFrenUemQfVKv7w7xhjhYWmciAo56oo+WTFsbT9ZTBFt5+wrxjCVLK6MfmbP
wRCSZYjKXOdHnCxFzU16V3Ps9mi4PyKMkACKISBk+Z1nXln080f69Ji0drjOsb+xzX18zBr+Mih9
1h0n8TeBljSDRAUK56i4AgGf2V0EcClSAkDoz+euLTEXz9E7H1t8Pzk8tpNBcIy8dkU9u1LQcnDu
AM3awN0fH4g+7ARVa2yPSXU0zLXf3cjo2S22ndjTvV43YusTfYO9SU9DK7JfLk+bM8f+vEiZLjQ2
QVZO9u/Cl1mOQ1p5FIi43a5c9NjBlsNxCOD8IDec4vXlAc/MFM5YPh3KUzRhp5CVRbOaP3CLo5FC
ivB2KrjXKsjVOE7AZrgyLedffzJZPgw2P/27NVE60oMf7BTkTEEYyG67dqPVBz/5HQfPdoyMZpDL
y4937n2+f7yT95mwDFs4kcXRy5JvJGgv2kBsmnq8JTAaCgK2jFN/vDzkmRWh2NRpktjQB/Cw+/iQ
EnZG1tpGcey+JMPLaN8Y8dbNni8Pcg4C+DDK6brrXQhJklHGcdcj2lDha01cSev+rYCmEcBrw9Yj
90ElV77hmTdK4435QhadIZgzHx9varpJa6akPCZwlBaVpm5zkpIj5BfYIK4qqGWxdq2Pe+Ys/jDm
/Ofv5k3smK6L9r48lukfT9NWs43D5fd5bYST3To1IKeLnqcqRpwDUzKgsysjnDuGYBWQbepIFps4
7RNjK1JiEMdUrOqbpkZ8oj0ncMFc61F5X9IOX5BHU1yb/2efi4Kew8ByaMOffK1YaGXSOorJ2DXf
SpnvvSLa/Qev7t0QJ8drm6M5z3xmYqHKgfaVT+BnE9VXNkbjzP4PgeGfJzlZybkJ7C5T3EldTFNC
TIn6Cc8OIptXQoYkUztegXhDbD09vnG0diHc+jUJ9R26NLR0qE/xuX27/OTGvJRP9rN3v8k4rRGn
Mg31JObtepDsUVljj+AVfruK67BfBEUyoaAzn2JezxrvNgy+Q2QtrYvK06d5u73ya+Zv+fnX2Ipt
R+G3aJ7srm5RGJOTWvi3yurJhrQSKvhbcPbL2lgrAYlcuZtuMG97foXAbo0TdFuV+uHy7ziz//FS
/vkZJx9q0uOJOw/zPG/3dofuFG+koYFBBF3h8kjnl9Q/Q51utbEX95mXcZ6UObIq49nKH8r0IdTv
VYHGYtv7P8dgvHJgnt3/3o15sqKMxkqh53Jg0mT8as7CiwBj+taHK5qvDYfsKRFc+bLnp/7/vFHr
ZPvzhdMUSTcfm+5e1g+pw+n1ePlVXvlop/19QiUszGQZArr5mkDtg2n5c/7vpurtzeWh/j+r5p/H
mX/Lu918IoZnGEqzOAbBQ0MSpHq27ZfZ60AnxNEtfnXi2R2/J+ZWuddmzNk3ifcNHWqH/tzpdliI
NBqg2RdHWe28rkP9u/Whr11+wLPv8t0gJ89X9zEOaPOuYNQH3Kzt4E34WxvPpsvDnKncTGnaIFEA
GEAl8+b07jVCUW/gC1AqOmQ19X/jbGtiryDs77Dirwx1/on+GepkzneIbsLe9MujH+1G9dp031o6
e7V95S5x7Ynmr/fuiQRW23FmsbT6Bg0hvvz9QiFlrh1yn/6TTcpC7a4M/vmEI6d9oZHcNu8cOHv4
cu9k93l5b7VXqApndyiAQJM6EAiBlsbHR8Kw3k0iry+4tezj9GebbxOSWMLuqbEPZo20IMEE88qg
577W+zFPXmPaWFFVJzUHsusd0wYxQlltEgPVdZyN/8G+ocApgQ5pfXGP+Ph8RqkPZDxLns+y9maB
r6rTb7GyXkOvuYYXnKtl3o3lnrzL1g/xho0oNAh5WOjljxqy7uUldf7N/c/TuCdvrk1xVbb8+Wn0
nda+WPFjVfwMgy+XRzlbyrx/kJODGsOWuHM9HqSNY8LkkCDFLwGIRFbcaf9N2nn1xo0tW/gXEWAO
r50ULblbkiX7hbDHNnPO/PX327o456pJognNxQDGAAZczR1qV1i1VvJV75MDBbCNbf3Se4QXvvjO
Hw0aD+PfOENyTc0in4accNpnkwG/MTxV4vOTlqKIUNQuf7m5uuI8Frftg5nJtmWBogJZ4zhW5dcy
eHWNtVLLmoGJdwoGSMp9pBOeOgDyVv3HzN4ub9jisQDTIQOwVuijiL//6JcYt0I4dCRyh2OsV/ad
8T3DN8XWWrS+Zkg4yA+GnDYNIDxkqZiWhPT0WU+fW6B8Q/ft8gctrhjXVTd4QQzNmdzaoasjaww5
5yPMwcxEkfGsATWWDzn/tu3o1Gw4YOffAkX0kMRRQYLKjH4BHsTs7gLzofOVgxI4GzhiEBE9WfWv
0biNXIaXGP127imKrBy/2ZNv89zTylMtg06vNX3yEc9Qu3aospcol4JrP/PMO7+zrJt8MJ0V96HM
YsN3W4bDe2yBpJjeqD4CmBBnY/aSQKkehhRae7Stqh2cp01130A4k4GdZ35tm9XRCYhswJyhEqT3
epTD9aFuqyCiei6vLMHsXeVnmdxw0mRNdK0mF6RElWOQ8rZ48Sqm4swajfTnjEKWwsSNvVKmmx3h
iS1x9D4c4bgt7cJKIH227Vcf4ltGRLd+iIgPYxeXD/HSxn78qomzHmQzKoqiK15Mz4UAmCHKLtl3
q4XcxcWzaTjwYgFImGJW7L5PjCYrihc5/SOjRJMoj4HnbYZRQgVuDUs+u5isHgROHFOT/5sVHwvL
hYtHG/KXyMy+GXVwxzj0yiFdMzFxx+AqTV2yuvzFrbNfEQO0DfKSl3dmHuHbYIUZ0AD5oNGTnRYV
YeGPg8iK+Izx0WCkn+FUCMLwmGW1G7Ob0ENLsK53WuxfNcyAReVKu2Nhz0TR0gaOQwkVUOr5IUR2
RDFgIspfeuTZ21CFK6MbmU+VyEYr6FGzKloJXRdW1TFlhjh0G9SFNq32MyJq6CGkXi9N/QN1ln3r
rCEfhE8+y+4BInD6FIvitDkHrcB4yrBeJmcvARMiOjScZvBPalR3dYxCMFy9ClrXa4MAC5f5zObk
rER9rcXgPfCdzGjW+onZuoBZKaO/unxgFu2gGUxJ0bR4MsTff3AaCQwYtGGb7EWjeNP1Y7n3wtzf
d7nVwkS1ms4seA6HFpipa+ARdAr95+b8qonjYoijlxGCcNOJ9x2Fm4KxvMtftXQmgDsYCiA+dm6a
oKmM1zdgv8OXPC4hlTf0/NYy07XcbP4xBg85o1BksyYV2Um/giFrVaIX5L/UnX+AThfSOH1fKu2K
25g/bSYPGt0sHfg4AKPJmpVan5kW09wvMdy6KBUO0Q8LdTcDNalDGv+6vHLz+2vyeDJtQNOcOvO0
GtFasPl0qKFSB4CDpfuWxfeQPMBq/MPqvl82Nd8kTLF4oD2ZKZtVBDwN/ryKAulLmLhIM0kmbApQ
2X/aCJAs8QDLgJZAWZwfuIraH2zCo//iup36UPZpsjfsIF/JK+YnwSYD46ViSEIxjWmBOYg6mbFF
O3lJB1S84WHTBpim1TUz89YD64QlHW8nwuFpzpc6uuqadqc+wT+7HzrjLmmLLewzX5EU2JtAziTJ
PegDSvSUt2VJ311ezHlk+W7fIJqhE2joUzBRWoxeaBeJ+tRDN5Ebyk7TruNhYNgXmXZ4H/wv7XAP
DTWDUVcumJU+uDbrE0qvl3/HzGm9/wwwaLBRABSYepG48PHGYas+WRlyN6DsKj/eWU3L7O/1ZUvL
Ky4mBG3kCaxZtcIopMq2kRB6MmDVR7xxkwk+3WCPUG3GPLeyy03EXyykOT6dI4qP/GB5EsW7I4QT
8airT5V8W45fOu/ODlZKMbNjK4CePNV8F4Us1RTO4IPzZ3JZ8wMt1Z+ksrtBhek+0PovRTEeLi/i
7P0UZhgismVm2kDoT+5gVPpyrcil/mRk3xv9xtD+1hSnXeexQuYThXmU1j/r/5mgI/WxZAf3j5zj
xKKNBk+caYH3LHXpyaj72wiQx//PxvTOp3QavarDxkB3oYPn2cpW1m3m+MnfVIujh1AJ3Rdj8jZr
apD6+Bv7aYiYCYblOZG3WvNQC9I8yMm8ciUWmPl+7AmgFAmUpZnytKfijn3ljeinPqkjIuIDpHTI
2iKU7j4w6v3po0ecSlpPXM8EN194fvSQr4qFWKX7FBvybzjVrmG0ux7i+M/lozc/4eJ95tUEmgWc
eZoWthkgIw89g6fYYypfj+9VrYHYxFmJQecO6dzMJOo1DB9GYdXRn9IRjaYAXkaYJj2kFOo10MDi
B9EDYZ9sQo7p+1zT+g2zEPZeLxx/yZHzpRqRxA3XZh4XzHAONKYFQCwpczBEFueqXAfmk+f2N5Ll
MoxRbNR25YDPa7RkCCqzlbrAedGQm6DpM8WKxxHA7xOzlHsZLv/0Ti4eYEYJlGhraTuZN8TOPr9Z
fJNCdiRAM3zm+dEbNFnyR6AmT1YEGrYpv0Cxsq/a5AtohpXoY76MXCWK2eBIKfcAOTs3ZUeKB/9/
nT9nTv4T8Td0lUSlQf9x+ZTPHQVzjAohjogOUc6euLvGSWxvlMPwuc+ebdQgaggWIT7clLa1H/p0
00mf/i6HMMTk7gIoVqm3nH9XmUNQbJiZ/NzJinSbyRBmcRZtHuO6rNeGY6aXSwETa9nkk4DoSNCn
sAdTGboxzIvx2Ubc5bH2e0rdUlxdmYUMnj6GgmLl6+YGFR4PKjZALURNYHJA4Imu7AFZrVPd9j+K
vEKYVoJE3jokq9QA052jcf3R1PQCAH0ISoo2zakvOxhlpA3VWgaAKoiB/yrFTR14K6/W1McLg2K8
ls9jZGaWswxmXo2NV4an3LPcH4rdAxjzc0HNF7vDXR8Ww22sdPEqBGN6E7ArKpLAq/63XzE5olIe
2g76DuEJ5S/9USkH092MDqLEZteV9LOcv8j3NYcq0Nz7EJkJJBalGo2GHj7Pg1Q2kL67IcLukQ3j
WwmLzUpIOYNh8wPJ7Rmg0EmrAe9NjrQTF0kcQlh3ghOvQJ06hgvMrBUTedsOnkBVCL/YsITFRd9c
FzaVgFhRmCqx3O8aYKQ/bTwCNpIQ+UldW96EMVpkHeRify5f9YV1PPuZ6vnNU0gyYNnmZ1aD/9Do
6R9Jh4y+tW4+bcZm2lYmwaWwQtp5bgZ1nzwTtduTXlU3cQMYz2Hwe7SuL5tZuGnUVmTmXandMH06
8f9hUQ51JhvlKTWux8DYjOUpMMqtE/66bOe92fexhMPuEsCDaXeIA0BOTa50qrkQMyl1euLXIElX
I5GupCYaolmsHnwpcLa5hehezPG4g+QB+uy4hzuGCkX4m/C1fLL8/rvmwoU0DkH4CKSje0YaCja/
1rMfC2R7D1XItZXhoVE3falZazdoYeMBKouKBskIDnHylHQS0iSencantuludMDY1wWDMTtEbN4u
r9WSIdJYA7crkPnT8QdoghMLIdb4VOVp+3XInfYOeFl0HJV8LTGYbz+tAaEtR3yGd5gWUCDq0s2h
Qo7FkB8Qb7m2oXrpLRjfy+Zw+aPmfpbpCsZf6LvIoEunrYg810BXtFF7CvU/2fC98n/n5a9Y/pH0
fw1l7cFaMkYNmdfKxLuTqp9fnj6X0fKkynqyLNTYg+vSKW/asYSMnsH04JDZ3y9/3HzHxES+CHKN
9wxrcotkuxCCMk7FQKLxWErurs+HlxbW78tm5k+HShGKd0N2OIccjfPP0kcKCpLnlie5vK98c9cN
Xxv73swf66Je2a6lL2KgjcIdscUc2pzmutt4qlqdKOhq+1HP1I0vZnIFG+PKVy2cQVsG2ywAowJ1
PLlXCGxnTAN0zamjHvWWIuK7V/zXzO20nVp4a/3MhTUkIpQZSKS6xlpOrJkdUzyJyXsvFYSdwaaR
bm312kddYW2uaFpdU3jExGgDNUNcK/OW57vlh5avw+VNZOHt4xphFyh5L58Hsd/nPlXFa0MuZCrk
p/MXM4S3MJPS7lR7CfNr0cYK+we5Da/bwXmMrOyLqcGJKXvy5w/H+4AxjoOkSpuOaatIuo+g2toT
vEobq3nroKTzBmXl6+brR2qgknSTYxmCxeh8/URObuepE5zaNroLLO8OhccVtMj8lJ+bmLzlTVbZ
boVHoLgPvDyDUFWyvgBbWekLquL+n2+UyHJw6KpKlYftOv+Upuj1QYur4BRDVwqKiHGS0UVyxxqb
B8vJbnTlzSuqXaVCVQhFyT3yS8NPLwjTXzYYhYMTCUr1TtHhm9V+UnmkCJal+q5JbQ8yf/2zY/iC
6oYOOTVG7iV8O2LZPlSl0Kzp9GH0glMQJlce3I+2cpWOw01r9zemundoJV0+yLOy5rtFckFQBhyn
WVLdtEXs0HAJT1CIK1udqY1Mvd/sakF7L+fd3oq9DuEAR9uFtjlsMk/7pyz0HqWVqN13sIGs+KRZ
1fH9B9mUKyydka5ZxWysCqJVaginMHwZILgkQS2iuwzRj+6Lj0xPrMj7uvzlmJ+dmhaGiTEgYSCV
NGeFM39Uu7Gwouhk0Ksb8/41Igzf+J1dIm+vHVNtlc5i/lhqhIA02EBqCU6ZyW6rap4nYaqEJ5sp
hKG6G/MIBr3r1jd2ev/a2Add+uJVUAyrtzEd5lR5Q1AN+WxBJ46EgZq8XT4MC5eStxQgr8MAEU2J
id8s0nBASaSJTnVxjCC2qZoCwdq11tGCdzmzMnlL88hwIqqH0ckLjH1e/FRWkQezTjBbKZI8CCb5
mjmTXmcgMGJKenQKhtsODU10HSGH4k9Lv06TaBfBAd8c9fGtRxf38hrOXzmN3pGoUOFuLHb2/Aan
htobsFxHJ9W5R607QF3U4pWTH13H+/RjgCmydOI6UPagS89N0VvKyCuM8ITME8pw3yxE6rqby58z
DxGo/iOlSNOS/JAx+3Mbacm0+qhU6Wl0XgwoHAPCVK+HyRlxi8uWZiNQbJpDcG+AI2dUH9Kxc1N5
kriBZXvZKYz9amN1+vfYtwF0QLWap89Fk12bFAkizb9K83pTF9D0auG+styVNv7CLYBnmMiB4QXB
kzX5HVHUw2eN9MxJjfOH3HX/iZz6JumDlRdwYWWJ7mzOKDcN5ompmVZD+bGgGuEU12hv1u0XRJJ2
ZWaurOuCk3HA2vHf4kh3iSgCwodheDLr+7D3b1L4Dzugp6gvKcnJXp22WrRHR53eMwGYPO2TVS0d
ZwQLwlMB1TP9uFsrelX7r8j5uPmNiuDX5WOztFvQXAjYCqXa2SXwFLlN+jYOT0OS71L7rkqPo/p0
2cbSVsGiJN5HmQrJtD5SVble+hk2cgvKfvCfbvtMpQymZWmlyzj/GqbgmUCnLkA8TgP//A5ARe7g
HrnSalReqelLoyqMHf29/DlzB3xuZFIQGEzkMJBQ40SY/TbWnpFI/PSmnFuYPCRu70pQUWMhbjtw
hI+OgwBfvuJpF9fKZGJRNJ0NwvzztVIGb6zQcAxPlnQYR2XTUTB31Ld/sVYfjKjnRnpGLkidMNKF
CA/9Lt2VAHX5I3gxgAoCl5t268ZQNwAzE+1IarQtme20gbizPysbMus2wB8Hsva/dozJYhlqOwZw
joewwMKEKgSIi5s2uZeYBvasq0w5xPR3o3rl4iydNJOqPC08YJA41fPVG8ra8mAvD091B1un+6D4
/3x6e0SCYosAlqfDmaT/SUK5FtVo7+QpSEb5d9ZoXl22MN8ghvEhfZHhanDAWE6ilQKseVgkWfwU
2j9h1dkYiCo5wRq6YO5hsGIBpKESyJttT74jbOM+s2I/fopsq/09AI496QXgAqPK3T1tpDXCnrmT
FhQDGuQT0NrQAdfON6bXDUkaKdM+GUjJ4KwRm77KjD+wvm9S7a0c1ybD5weBjEYGKYQxzsE0948g
Bw1BGMdPpfQzqBiwqL9e3qZ52OUY1C9F3kQBj/87/6Axz0s9jWCWztCOgMf9j2OFtzSldnghpJ/C
FT89z//F8LnoycCXQm1VfO+HPM0IxVmMzfaUZkdN9sqbPigf4KD/QyP2L5I2t41e+7eO/9n7RGFS
NGUUhnANSOImftVXEd9U+qI6gaBEaq3ZDb4zbC+v5PtenKXMonwC5gp6EkqgxhQWR4fVDlDwHE/o
oI83kpznB7VS451btR6Cpkhk+JV9pdvNmxpL3e9CHUPk2DtEeBCNUZUT/OXpVtcjRd9DCuLTVLAZ
sKqq8Cb0YVvP1TJ98Cs/+J1LidNvIl3upAPanOOusTrz1h6t9tD6anrF3abxP2Txj75U48cg7SDe
8IexfrB6p0IT0ELnxu4YddTUqr5FNRh9lGJXa0NhbFFkt5OdlaJFiKAqog+DJx0Rt9AODUMpV4Am
413Jn7uuSsYfYxIVW98LvF9q73dHtzd+SBVCBwbp7yaU22bco0NIqUpFTVPp4+vRKccQAZlQuWdA
XtrU5YieJnPJ1quPoMRe9wP/rozCGiX0uDrm2TD+9nStvcv8jvwDUdCtHShoKkiVfBhbCKIpY5qv
iQ21T4mOPdh4pT2EiY54faIq//iWFe1jX47fei0fu43iGe52GDLz0UTj8R+kzftwiwR7ceTcyN7O
Qg/B2Eiu63ztwj48FJb3C80XJgkun5aZ4xLug+IKgE2LCuk03fFAHuRaZIwnuGG2SnmIpAdDPab9
Gqpxxo8s0mMmQ1Te+neUmfDTH25cj1imH5mhe+qV0fuJmLN7TGwLfVZJe01ahiEjLVMZxCBw2iSN
NB5EBXDjhOqd66MaqsrbtpD+lAYIj8F+/uwi4ATIN0V/RbAnzaK2XvKU3tBPo/EntrWNUP1E7WxT
W/t/YQgeGtrP+OxZctnqSlXEbqGfIvup668092UY3mw1XNnU2ZsnmqO827ZCh0LAic7X2myF6i2P
0CkjWPDL25CyS1i+XP6WmccWRixQe8ws0kefnpwiAvlSlr12GnttNyIClPUPhX6jNC8IsV029d5M
OXdpMN0DfGA+QsBVp3FIrPaBokDFempiZsWHv1HRXenQ7/nRrWP/VqvbsLjvZG8roS+foxdZv1AR
3xRmuR/Tk5IiRvSQFv9o41WxOpU1e0lYhnfKBk63I1oZ52styw08PPxynJi8tYTEpBqjc/CshNdx
XG3VId4V0hfLPiA/smu7Q5zbTLL8cWnbedmPDJrw8nqVinp+q1WWCugtjRyqC9Mf5YuA2IPrD978
DIaA4anOc3jA6h8lowiX92bJlP1uTGSpHLnz72947NygyUwaxt0DokpXVan5KJWgX6x6K0dufq7h
cvlgaxLMZ25kWGGMLb9+09hgcIX52hO9ZANkD+Eum0bPf3J3Uj9M4pErfPT1ntFiaGncbs+GXV61
RSvi4oDrgtNhGu6YoV65Rj1ipYnB78i7KKyeG6lf2Zx5MRY+WAKr/9qZ7I6ltjYlINk4BrZQsqaW
lSh7rXhCI62M923bbBGL21TJm2Z/+/QXom0A8FtQM8PTNwl1JM8skPNr5aOjAStr9yGs+CjVXDYy
C4MVmskfjEyCeyZkpVpG/uQYjFASur/Q99ha5lelOITBdbVGb72waR+tTTetLK1WkbNePnZB8Wil
5k+7Q9K29Fc+au5Yzz7KmezZUFLB6AY+amzvNPcqqE5y8EVFH9hGKvny+i2aEqgrxSYLg8fn/PKO
qqR4Goq5RzP6OySvo5rsur69CrwT2unXl20tOAqQmSTKVGLouU3LchTFK3AfqXyk+7xLUQYVPhJP
ofz8N3Z4xA0Q88Q0k4NnJXaay2YtH2PvSrFQfAr3vv6khb8vm1k8DPAS/8fM5OgN+qA2al3JR8TR
tokUVJvUkDad4q18zrwDxhmnekuGTEWTuZNJZqTHZlmoTaEc6yq9K1DmrBuCWM3q3qyivTZtGgpj
euX29WvSWLsQuTzc214O/G1uRvtIr9GCTB2m6fqdrxFdV4FQLFwpgyxtLtRFEJjbgOtmg0wm8+pD
mXqquO03I+TXg3nVdMzidO1K5rZ05em40LmlvQ6kbrIcalMZmlfJHKMhvLGcZK+kgrHW3nYK9C1D
Tz/CXmNOXvy6DzYn18RImORF+lc+aoq5kZybMb1TtWJjlX8+f6Y+ftvkfQtdMxli9L2OQ/qNjq1h
/PC8Nf6HtW+ZvG+tUtXF4GKDuOVL0w1fGsWFbIWE0A1WtmreERBH98O66efuJYkayx3aQT7KfQAv
6GMW3UNkF5jOzh6g3UH80TNLSEHfsv5bLuOwny6v59JZMRh9I0J7B7RMXIGeIW4iBdjv/C9R+FjW
X6T2ufKf6f3v5er1srE5Co+v/Wht4hHCQnMhmsMarZhbY3T2AViCXi+2uL29Iuc3hdFeZ0G+s8ty
K9vjj76Pd3XhXcuawqzv+N0r7W2NANzK7xI34jx4PvtdUweCil/tI3kvH60o2ziwArg3kXUcCqZs
4ms/cjayEu7dboUIc+mcfViN6dPi22oQuAV3RtWHXe7r38xOQqWzYkZvDam86CI/2pqc6Q4Zg0Kz
iTVcKfoSKv3BZR4Lrct7pXQ3gwcoy6PYHwwnI40PdZx+rXrzdigicG/JIfTK6xIV6dCPdhoEi2HY
l9si8a5XtkE4idk2UK3DTQJ3niWZXZA7VeiIwxjfZtm1hVikot805f1Qhps0ce8RtdsmabERpH2X
bS/eAwGAEik4fM4T/2VqaSLx+HIP478OT2KSQCYCc0Nf/9D6nz6Dp5ftzXMiBhThdiT3pGkFEOr8
3vtxxFyjn8jH0hz+lvaILCQiWnZwsl2Z0bI22VGyPPTScLhsV/iTyRJjl2efm0hxdDo6SZgN17yO
XUZntkrx2rhrJD1rFiYnLZDb0oqSkLsEloJeO2iSz/KVkE8C0OFPwT4guovni6d6nhcnYUxMFqq7
dtwH4RpT/kLowisNXoQ/xdys+PsPpZi6NfwmcrTxmBb6j6iLd1Ir/0lXi52LZgRJDhkb6fs0kwpL
P6wTGCOOkoMU9xXKjZuRJsXlLV96Yxzw2YR68KaC6p98TChrFddtGI6hql67CJwHUfPYUF5sQ2uP
KsYTkyhXSdX8rbXqzgr1bVsm2xrBzcu/Y8Hd8TMo6hBEMxOiTZ46X9FbqtTWcNQpW8f7XP9VwYqe
lCvzH0sJHeB3egx02TXRlTnfO9usatV0pAFX125jK7wutGSbWXeRJh3o1mwG5cF00QowvsrWP5c/
cXGpwR/zkXygKPyc207zVK2iMdKOZlxp20BVbgGz19BE03UYyugFAMLeU8wb6DM3VWX9ZrznYXS6
bxF0TJd/ytJq04VQiC1QsKHGdf5L1Bjd4KHR9KPdPY7uT7N5jBVquOFaIW0OROH8mvSNKTqRRcNX
dG4o6HwwRZmsHzM1lq8qo0EXBIHxDcCA5F7zWn/vAni6Kszsp1p1yoZYJN9WFGU2jt82K2d94UKh
rcdtElNhDIhPzlhT1x61ldxAVib/Geveve1kAHSNlaO84ONEzAYEgMBjTnJlhq1rtoHP4trdDqn2
e9Uabj6/fx9NTB4Iq4P7UUI69Zj5mX3HmHWFLhxjvxXghk2up2sE50vn5X2gkoYIV0eeuG1Kb5XZ
yCn2an3HFMZGQ2ebKZldFa7MYiztESgD4GC8RALTfH5gJHAnHggD/aghFDxAXKMoVAWvLi/fwntO
sY1pFJFKC6DGuRFAL3qdaqF+hPelRV42oa/pGb9U7Vtuf42aNSqmxdVjpl4RGTXseZNLkIV26QDh
0Y+AbmgRfTNbaRd0IfMtKydP/EOT95vv+j9Dk8VDptKICxVDA+3A2yrsHxGNBjLkx98SwoydXWhr
N3zpsL+rQoLk55+fSog1owdsVFXVYwSWZxMo2rh16mJt3nbpwwQaSQhMgNR896wfXlw5yDWtrwL1
CAxsH4zmjRM7O22QeIn88qBZn54C49oKOTF2Cxpx8uTzA6KWpTMOSqQercFzv0Gso+3LrEyCjTHo
0tYxOuP68olcOvaMDYCXQ/tWYMDODZayk6d1IqvHWEl2hf/V9f8o4RoSaukcUtQWLl9mpG7a1iit
RgWybfJVuYEWu7nTXPmgR49atZIyLRkihiRSR7EPaNfka6rWdAY7oJrRtEq8RWTuRe3UaqMq1DA1
9Am3n188AdeE4le0yKbYDgWvHmmOpBzb5s3qfrjjoVwDqy1E5NRhSQFgbgNrMz0QeS6hgylxIJKi
Hm5kMzaeQrmydoabKDdG75B2FEVn7ojXQhkd0t7aXf7GxSUFGyFmSsB6TWPOwrYj17cT9ah4zZei
jH71FYrufW36m9b9VwvKwy2SHaHDIH7Mh+sWRyitJHKoHomfNpX6u0yvB+f58gctnXhYHP5rY3LF
kiEcKweSoGPF7Pm2N8bXAuF05iDb1/+foYlTbGFGDhWT00GN8Mr0Ee+V2l2wBlwTR3rqej9+zuRJ
Kfw+7JEWUo7c8GBTVtY1DLkr12pxyUCQ0MgT/02x/LGTenAZYEONb1P3e6YHG7lbo+ReMzKpoeW1
Giu15nKZjEe5dCCQ2uuBuXJj56eZvJbJf4baUJmZwX0KBGDKuics1PLBu/c65QUSMKqdcXZyymDF
t863hoIRnAb4crixmDc/P80Ipzl5ASznqCS98pwHTvdD6n19xcpCdE+0R1APxoc/qVCcm3FSxn7q
elCOUo/6PIEueKCffW9xP78Vhg7NY3JVBrdV/zhAyjbmv+NmJXZaWFWoPGixvLPuMRJ+/gvGbPQo
SvrKcVCGg1dV+x6+f7WU9q67UpyaLynsXoS3oKvfBd0ml9fz3bjNUS48xuGL64fbqv57+dLOPwUD
5NgW+TXA3WmqZDUG7UNLao9anB04Etsi21XSIbZXPmTNjvj7D54uN5JaieCIP3p4ulKC0yY/uMZ1
stpJnF8r8UGMElFWIX6Zvr21oiZA3NSW7k26K2v5n7YRpIBreMA1M2LjPnyPGvXRYIRKe0xr/aCV
0U2cZ79sLf75+e0RaDPBewSzy5QDQEl5ice8aY5heLRgO8qyZBMaw64qP9+uEHoLAhgIHF1Hl+v8
g+jx1maNJBzM2Fep8bV1rk2v3tjRc+f9HMK3y5+1tHoGAbQIJkDZTCkbUHhS46aImqMf6ptcPomk
2M73nzciSPPh5+TBmEkay77U+gxut8c4f67J2VL5UV/LopaOtU1BR6BY0JOfurywbFCFsqyOwn10
a+X6g5MZh7wtd7lh31z+HLEB5w8fCbVl8J8IFmahMoSDOVFT3B/tsdlYyU0X7CHj2mndc7iqT7a0
Px9tTZ5yt3Tqjrpof9Q75iK+lRkwo+D58vcsL504AYJ5jQGTyYFTPAaSapZOR8pD8dr3pp+lPsjV
18uGlnwoKRM1EdHimQFfOq9x/FKr+iP5EjN5xSZekyZYXK4PFibLZfS5E4VO2R9L7Z8+u3VDOihr
GiELBTUG66FSgXIShDXV6vP1St26tOMh7Y9u+JpJ3xL1doxMKLIEuiTceFm6ldTbUr0vm+Lq8gIu
m36XmhV8JMBBz03bnu2HraV2x8rM31pLu2WW7CnKi8fR1vbaaG6HQrsD8SJvTHoao1l+/1c/wBYM
V7inWeKRA0xpO5WzYsNioP5V2nZXJodCupGbVzvcN/l1rdzr2koYuHRCma/6r9VJhIbY7VAlJlYH
I98U7VEqdkPwy1tjvlwzM6n5IErcGOFgdsfCfjPT73l2yKPbVVmCJffBVCpgOyoXdFYm/r1MxswL
h449LMN8K/fVzhvjK8mx94HsfQfh+np5z8SZn7orioDvrhcM8TSP0tzCGnz41Y4ucF21uBH6S01/
o3QwadDKi7MVbz//PjFFLDhRLRjvZ6K3Y2KMna916dG3hk0SKJuo/Y6UjuLsMsKNz34b5JpkVMxw
UksA7nB+H8rWsCK/7bKjHEQ7pbmtxjfDynksm32QHiR5jaNs6ds+2NMm8WZoNn3ex1V2LNR2o8TO
JjOCJz1xlI2cJ9ceFMyfLuASXatgFni7yIOmPBgw7DtGqsvpMZQDZqpCXGe4HWLncHkd534TM7zO
vGmk/CDOz9dRaofETjopPdqqvXE664+SgvDu3W6tG7aQMwhLRIWKyaHkq84tab0a+6MfZpz+eFPn
N1Jxw7TzRjb7vSZdm+ZNlTyPjcKPyDZq/xh/VkFbofHz0f70hdCDpklH7JtR/rPUlfvEDesNdaqD
V6Zf9XSNK21hZS0ugWguCrPTZpPrKpbXJGF+dBr/YMrlPjIf27VjOX9Y4cNgRXmSqD1BY3a+qHGX
VwUhfX4MvZ81RC51vzIguWZA/P2HIFtuK6NVbQyo5muh/3WUp8vnb+55zz9ArOKHfz+sWr8z6i4/
Dom7aY2r3t05ML7mb5fNLFxfOKIpONLGFCoZk3XKuqTNgFBmx0QuoessdVjeUv9IB+vVbe03yatP
lw0u7r5NeZrRPg781D/RiMri2layo9EiHOT0IMQLz7qTnPKzHJCca4H5oo8gBjlmnTbHjeKEaf38
6OVKftsPSX/KGn+Nj2/pHHy0Ivbxwz6l/tAyUMA5yGTpNur0L3mzpos4N2HCpm2DqqchAm3I5Cjo
Wmx1BXXbowNXkYZoOpCularBfFdEL5Q5XDHDABXPxAcNgV/LSdMpR7uGLcTch5Z8SM01jMn8TGPF
RI+Aw0ahbdonKBAps12pUI+F1W0y60Ya9vlwlNfY8BbN4LWBbyO9PeOLQ2bAGhxvVI+Zkl7LBr50
9OIHohh6yfbne9bkcRBXkdLrEK5ok81pnQoSs8xTjinAoC6rabSguZAnW2kN+7mwRwD3bcFjJMoI
xmSPirAx0LwOxyOcLo35VY9+9OG3z15O0e4gSqH/oLCAk495VyqQspK6X2jDyVZsreFW71dC18Xv
4ObLcHLR7J8OE/o6KmVmHILFVL1N1B975Ces9vlffAlQBg40o8IzDpFcsxspLF35mCePDKS4LdTp
a6W2xQ+heUjTi7wHlN751W/CilfToNRmqrdeRA9/fOzUtZmfeayKc4bjVRUDgyKiOzfixyGjTDGI
X8Zv9fCbVN04yY02QEZnFJt0rcWx4GrwlNAu0XVdyKY6L3IgxQQ347bG3uqc16FZ2/6FjI0GqOig
gGkRYNxJZOW2TCUWSSkfVXn4VXbqvkkMn+Q3v47JZXyjuLZ7fW9m5l6lL1UihPzpCBJRYFG0FHRq
QGAnKWPBVA9MVs54LKUXY/ii+Tdxe3P5+C2tI0UXYkcB52XvznetRvZUAsk7gj+y7rW2fnCd9vWy
iQUvJ4YSxOuGU2UA4tyE4iqmV8bCRPFLTRixcOD5HIzNv6gjsVx0wykhQQo/o4Kt2QUjL4DSR3I2
bvLU0jfy0O/MQAu2ed5/3gWBQnqnu6fFAdTj/LPsIOUpLEz5WGXB1mjDTRw8uYG/u7x4Yv3PM0CB
dfo/K5P02c4CyYDVQz4mkvElyZpNnTZY+ykF9ZUpv1w2NvcT768QpWzm4ojqJn6iLkuvDHp/PIYN
LCylslX0ZK9KK5HcohWVKrl491AlmF4r30ztJAY8pbiSB3Jm/Dp2KUjrzFvx3/Mxeob9Cav+Y2na
YsjkYMjpcWJJUTdJ8uRar07y1wieK0AhckMX1Ne2Y/7pwJFOEcSlwgnST54yo7iq2dON7DnvAXOi
w7Apy69O+M/lrZrf23Mjk3trNEWVl8kA3K6Rb8eyuzdWCY/mJiiWUycSEamCnsjkgGtt0OWZXJcU
lu/z4a4Y1yiclgwwjSogIGIwe/piqD6lIX80ipM/RDu45jZ+tRItzl0Pqg3gPIRoNZ2Zac5vNnlW
yHmfnAbtNrd/+sEznWLaXdeXN2N+okkRBbuwcDtoLYqf8SG0jqGB7Su9SE+iEm8HAZiLDOn2z+cJ
mCGq5ta8Q7XEC/zBTBm31ljYcnpyHZkR7v+h7Et6I4UVbn8REmDGLVBDkspUmbOxkk7aGDAY4wH4
9e/U/aSn20mro7vpVUcUYDycsdt0zU/FzX/5ZE7XOMUJn8Lov3lW/RAN6lMT9MfM94rA7OOMVkx+
Nk2zEWjCrrE1ddIv5I/Owu8T3Sl/BqoZuIaBMHzVj8KBbZhwyLhJRF4GA3lNWbtb4/4jG8MiZ/+7
aOAkq4PiA9otSEy+joxIN9MwTVQcbZQURA6FN8Iq9z9HNga4CpIHkHYDfz42kn++sZl1XgPfTn80
4iKmKNsdRTG5K4Tx7/49Av/y9LDmYbCj0AjxpNEXcMuFUQ9oaKmPWszPtg8q8FMINPQQDGw3s0uf
/n25v2yNsJjD04yTOERM8Jz+eWNsWHFBlctjk7yztBQzYhu0KFu71f6O5TDxN5uhv6JoVfr3lf/y
Rf9x4S+fmkrSaU0JlcfZc5c6cVU6k8Mg6BlEAOW/L/UXOejpJhHtcyKOofD7sqP1kQwwRqkvjwQi
INZcZeFlZC8b+SJMvkmytyS/JzB40ESX5ifO+vtu+rRbQjwGjjeYI7+GOoIPY4FC9+hRRh9aXeTk
gHKKTYqyknHP3PrTrf5lKgYYi90ZUEScQr4eddSYz5LNTh679SZFkKFE+7OPCjrWIj06/kzYPhoR
3rWgEhqSzfEmJ5shf/nhef9lEGOrg66l036XwEv656DiEnl+UejUEe3x1wFyVQscvypa823IyD16
vbdmIs/o6gZ7JwpB/I31pi1b6I1YtMDOqK8CDtmbIsPbv3/at8cTQqaAlRDHJ1QNfAM2Zk5GlGDW
0x2PoZ+fR2Qn/MTtf3vhELSfcmRzHKFwtv26GMZ9uASrSuwdSkfa/g7NAr7aOQ9JuUnRRz98v3+5
n1O5FZ4yMlEi/ytQ402us9hAj3dd/6L7qTRBtP33E/t+Oyd+DSHW2PYD/v46oIZYrl7Aa3VX55fz
jMUjObjog6QXy7r3pp9Wxm+zAmY8zESAbIB/w4D85Uv1kM/ssqFRd65OikBoOGu2cfpAvR+w1G8j
9HQdBC+dlHsQ5n89LckoRygKNerO11k1D+x6HEUZBAIGrx6RFj8lVXzbV6A/Ca2YUB/BN37qO/nz
g+jyCYlM6+zugKoVgftkKXxVPwTbYUL5PhrgswcrCuwRMbzflFqjMit1NCF33KaPYW36S7BA/X7m
EZIxUhoe6aDHa5OEogxpSnYKXa3DmQNoXXSeZ2C+ockclE2ejLs5Ft1h1Po9RGwkqrI6ZIwji1lt
dB03v9ag5g/I7/dEEVES9UXfhAg5iRz5lURzfzOLkZwhiyNFNlg+N1WjPLlxpvd2uUrmYz2b+egt
efJ2ClkcC9MhTEwHMoB6if2WY701acMLznEaG0e0aAIPVaVlKXZj+Ryccdq8N15bb6WGRant9R3g
zJt+HfiGBPX42c6BOcxqqS96BK8Xowr5a93XyiDHBrn6m1rjzXcs2q4KTFk51vGrEhpdtXXKn9Wo
k7bw2HAXZO6xc9OAnIy1fRKo26kMRz5M3OVkKwVicmxA1z2HcarITNBuJPXwVej2AQQ4O0yL52+I
8d5XGF1VYfUa1kXKMvHbW+a6MJDrb9AFmlzJJXiAHb59UFB87gOpwjKLTdqVrFsTJNElUANsTNGc
vFGtzp8d9tjTJoOhaRdI89aO9inI0TUXDEt4keV4+EWfI1dDaTm/NHJIVZEO8ToWVIiHRQ5YExAt
S88WQqZShE10k3IXDUWmetFVfU+y28iErtBeLUo6Chyw2kCxm5QMyy+YqT4hlZ+2qKl47RHYKgvR
hPFcKCZFWqC6/tHJ7nGesqdwXZe6AA7u32oURBaA4KDL9RZW+Wuf4e8sg2gtyedBlcbz+o8kA5zQ
McpKO9H+yLEl20e5ugda/BoH8y3rmzqsHHIb+eR/6sCpgg7JfJ1Pq9PVlJl4uJy8weyc6n8j0zel
21EHCnZ1G98n3I6mpBJsZQWtISSMzGaoG0chBb9z4fLcJ7qv4sFL5mIJ3bFV/DUY09ul0XIqvKZ/
doH8Ndejh5SZOir7VnKk3zFX0oinBZd1tp1kos5yzyTQi3PZbzqJgofKB2B/odeaj4Uk40N0ap0u
fE7tJkkavhualYFw0bIKQIj9lu0sz9pWPHTLzAp/aKMNukefzOSRx6QPh7NlmT7GRE+2SCTrzxE/
5JVGx6+GkTWtvBQVd3vB1+Ajl4kHJR4qk5983ULNNkL4IxzajBF5O2wGzmEqZ1iaF508AjDw9c4D
UW3OF4TERNfURyzxOqm1GGM9VMi+bsvZ5kmVdvx30ox9lU4NWuCGLO5gJzJDt81mu2IAxWEROv/Q
oPimLxBGOY5n0yKiAgK7oEwaFDH2bIRuqxuiQxp07d5nkpWgb3TlL+1tWIMl19H8zgUZd0knWOlo
FJf1QGK3nSYVR+W0ZB9k9SZxcGgUbSGTv+wdZiEMCPUQCnFYGu+2Swfp7VYrewF7j28hiuT3dO5e
gqzBtDOG/hxXIkcs9jnanptDbBU8GQYZy0HhBUNfWCQ8RQW2qdG1JL4jZZu37qH3BXNnOvbY3sWS
3S1g2b1KBUZiLYn7ovUY2WUrZWejFj3fNF5q6A6D87pV/k5TtH+bsH1OfVC78Pqh+sElrpxSOZSk
Vgy9Iy1trmBmja4VonIrZ61F+V7sLhaGXGDL/T0BWsBrDMDOJoHd9/Oc/Qp1lm3nmvq/qELc1tYq
2m6Qs4Hhz2d2PTeo8gOGkaDoRPvZleKh4FU7xOopU2S51/X4Ds2yfyG0vek7vJW+F8vzGA81phY+
1SVA1GDarA4lpChaTg4szrot2rTmN6MV3RGLOkLfmx/WvnkJGivPsnCMD2GXIPd0xOjAJ+yVNra0
AJqEkljP5xVOQ7Tgc79skbS/HLyWev0FSSxSwDqxvkPs0ni7oENK7V2uBcQMTi/F2Fm2vEUaRSSt
m11lMNcXXR0lVQgwrDLJiBQ/4NWrX3bJkBfORSihzrpfdiSu7DyLqbUHZXOm4lbqz1yvNC+ACcdw
tk8NTPWegLlbj86127lfaaFDOGB5iFRyT8+348rR4EwnvIXlZVi6rEoEGF8ZruKCragqcDWScpGO
itTs7j3PsNWuZX2t0zWsJqvIBu1d2YPvMK/GziJQN5LeC5aN30vEuV/qYTBVFiKZoVgtNIpFb3wp
d4gW672CarrqAuF4cViuXTe3u2XpBUZuzbA4Yh31yzVT3pW/jFIW6SnnhGg6V7M/7pvUw9+ANAz6
vuAMv88niGV2nSO7wSPhhtfoo+Imay7J3IqiM91OIpWb8GyupjXUW6zW5g4shH8TKtaXYDvxpdI1
W/tNHwfdVi5+uIl5S6suQllpRVPIdHEwWoq4W21BoFc/AN1lu25ekYyi3e8Fj6/EGivLDEDLTbKg
Le10oMJnSdyGRA5+PB5S9zJ2Ad/C834zBCPd9F6jXzDzuZeuXZYKk/JwPmT1dMxgIMfEkMLAT1PX
XoXdsj7zGt18l54J3KsRUYjSFwUnZB8gikoH9EUp8SuYknib8BhQc8vD0s4hLaVn2rMEBbK7PDUf
EdFH3wWPoYzGasq97C6TDdlmpk5UyeduLMlIBSyVwQA5RXwuDaLgqKwH1LL5vIzgkzosdQJ1WtJP
Z5iGT7umbNi0XKX3WMHGK0dacx63CMVpQ3wfJhzQ6Sawrdy5NjI7GrbuIkcxXpHVcxZuWl+v8Gf3
42VCg+iF2OZJh1n96HQzFPGcjRcdC2HcbhpQqxO2TTId8cXMfpveZOuYy41nZ1KwhvQfk/ZT+P0R
SYv6nU5gmzWezogLEv3CekBcoB3VSaBsptJLbKuvbYRU0QFdMAUWjieVh7c6EvwAfW4O2GzMUU0U
RKtVaBlQB5+nR0T6I+USCtEiidULy/SNbMZh7+WCl2Fb77BZy+IZIuV529R0pyZjz1qkiVeBN8Oc
uvS6BIkyFsq3aIXjA8R2KlgbKD+xXpNFILSrB+tuYnHFVsI2NKrVZvYCi7+Yqpy9wR0hSpt3wYZm
Xulr6yqekIpLCU9cnq07rLe/yRK8O+lQssR68F5ARNp8FzVZNdL4g5HeL9aWgngDQ44gEX5qoBA4
6fEamXcON5JIjRa5E5cNCfkp158V0tWfSjXddpYt/M3h9ETakZddmLysS8zPWx1fOxLWVZrJ32Lo
s6uG+eYDxfH+AflP5n7NKMUUiMzL2HPNQ49s142g/rJnMnH5Zok6v7mE3WQskOzILnw8fEjWl+Qi
S92QV6EysS7gCMUOrIVOYpO7Bah5hjUu7s2APZwHY9aExfNZLlgAC38k9V3k63kpPT7CTcBo/5Ly
4Q3K+DfHklMkFaLChW1e6szd02WYj6PSMSlqTDUHf9JWIqwm6fyyaRxiGTKsTB9ztma7OWvsG/YQ
qsJBLy5ExAEsNVqNm5p54yam3bLJ27C5yMNaXYfC+TeTTvh2TGSMV5G0bdkwFFgUki/0odUSKiUa
Tl160CZFZQtD/OBasdQLt17o/6a1ttcdAp1VkogN5l9MkT4f9yhiol3ZD0GGnnDBkI3aa2xUVaLw
dKa83g2Yo0oXdOlr5KnhAmcHeChXr57doY/EGN57QkbDvpZZ1G8TbHDLztJm23YjUiZ5fT9q8jG0
2OoNcVOS2CxoTTI4VOTr7zy3ekdYjAkoxa9v8fo3os3apy4i2WGVYbOZG1A3SK7RdzpZsY0fEAHH
w1jfe5F3PSqLtLockdhYA03ZT6NA4mcnIJREd+c9QN1M74Kl4Q2qz3vLvItwEX0Nc7mFVxc7VKAr
2owj9o0oN2POPzWaeMmLxQt6oV0es0tYw5MinZjb+3weojNpgysAlhaKWkuGUkTG33dNTMymzhRO
tGwBoATOKboaE55VTd39CpsYe1qIRq+CnDvopV19bhlQfMTYC/MQ0XY6A6zr5gqkDwZun8C9kinm
zqOII+JTdm39NCcsK7y0w3MA+r/t8PcgTgMybMD1vyXx2vqg0LAPjubsRupJosapHstwWnnZsube
DxYEhKj+Tvj6YQBvcR7lcq1ihhV0yeFeprUQ14Mv+nJeqXrqk/5mlaeOHN+kJazH+KoRK3oWYBFB
PyTSdlioQ3zMJKvA2vTnEOL66ohIw7DIIjr2l8zVo7iC6OeoE/8VZsfJHCjTUXZLfR9iu9U3XUHH
7peIzb1PuocQ0yrGa2Sfaj+WDxniSGXhhcv6JCMzX2HWPWSCJRWU49CJyjx7tXx9irL3vu6xMErP
37Mk9l6bvvELNAnkbcHTMay3PHXiSKF7e0oYfn00DOm7XU1WmIjcwjwTb5ZFPg6N4WXf4LtAWNLn
ZNGnKNrhKXIzwACUIBX1qXslRfUizPJdX04ELL2Zc/8em+GHOov4E6w/6RuJ6/p8Ra8VVtUp7Ypu
psMVHcLZlEOHg2wH7njT2W45GGgP/S3CROlxyPq8r2DJ6uV+jcxxQj2aO/D2pKfuEpzt6hx6DePo
Z2CXz1abCzsiVWNKxNuSrndBDSH9ZkjJ6iMRJnsntId/PzAo9ZQ2xX5sXA0WwiQDf5Ol/Yj9BpSP
gLP1gBcO21J4lushBd8fjWfx4L/jMPAe5aYphx4TZCz8dwQnQAGJqahYOR4GovcFcPG5xjMbqX5c
weGUS4YkptR09vcYrSiHRFFguah0RZClqtlB99acowvMkKJ18kBX5pXcEa85U3R0XdGy5GmW4BcD
vtzMXZJWOOHjxOcQtZLA/qh8+uRJ7hVp3EW7laP2elkJknBdVm+Hhhr8ND7eJq63OMrLEz9KG/UK
cRdaI1ZsunFMpSXKi/KD4Awxug5Cm3btEKXv1u6thQP4GUKf3u6hwVTXTXoCB7D02NKl0d1Km+xh
hKl3nzrFmzKs/fYA6Wv8IFvE9hY2QUviOMGZWmDvSF5kQqKzNUS5VUUHLx23/SCSnTXjNpa9/4Rz
sasECLYrC533ZhLDlO+w1X7rBlSV7i1raYEDFbzj7DRT+CYvcu0jiinL152cs2c8eoqQig5ntwyb
1mX174cucvuWAwRI7b4Ogm3OdX7uq9SVTYeMyyutWxUd8gFhwibm4TmfMlUCeldV5PRjWsdkn3jh
S17jaDUP+UNtcWMI1y2SOj7Qxr9zFMHwa8t+pZN8wR4t3aw1yc+cwqEwB3Mxp627k6zWeqOU35XK
d6orPd/vK4RL8UplOOLohb6nxtIy9jpRkqjbiy7ch2OyH7xFKAQ6YhpMk3UzTvM+T7o9Uc8Z2esE
ictL/BnOTG2nUQYXpEZET2Fi+hkDAHmrU40Dee8zgwJB2B+Wrr/G+fMxnBhi5CxCe6icmq3L06lo
zdQdIhfd8WX0XxaPywsh0hTpgVS+5b0m50Fnp42q1+SKRpG7bempj8hEceWnzb3Q66+GDfGu5VkP
XUYYdgebJtlDs5rhDQ0K2b3NEQk2auS5TAqua/QFWrTmrF7Z6iA/GztPVA1kmENBsa784q6PX7Ae
u2G/Ns2vU7PYRQdq7JKzZKxmZBoWPuaYizWT4bUORATIRnh+YSMKc0XmPeehu4lQQrBTfeQ2Q6P5
wYXwf1AIRwpu+t9ZfQofHjAvZA3Kd5EqLbF1rjLuv1PaQ3hP7VzRladnLEZWwfmMMIDHaAXs1RCX
BSV8HnBUzjjXWsR8ZWXMAn0dqWaFwC+W2AugGgpYKnAvE1i5J1MjH3jPTjki6ZPNQ1vZLguOzhH5
yc1oRUExe64FdinPEkvCThOcdLczzoNIXQpP/Y+JlL8m0oaFm8ajCnQICwl+Btp1a6dxlurv+zaZ
z7HSAu9f8m4+2I6n29nK98VzkSgj0yzA2xR9GqHdgw5fiQ1TXn4lUsO2aDT9bJFHUjbQRKWFomIG
ZJi/AhFAf7QW09MKlvUaP0suOB0lsNl5K85gODtkmyQcuQ+8laZbRxdX+qaB3y/MHpdJ8c8cEOgN
xKlPBkvS3pouKmnmAluq2UOlHk2eAmB4HWblMoG9Dvryuv1lVIiaz7yZEP0V2YZXCAddkMo7tZ+p
z+KCU4fZMGfkVWs7XHhrNn5Qc3r/fnSDHz9Vs6KLLkcgZlWYG7uhiBW7p6jRLAKbH0Nb09JGQ1qE
ZMBX2QtXdBGPyhmzz7ZRwwycU4bDVqSjPgbTtG7DVV/axJEbcMuNKVzITwcOr40wsMg8Y8LF2ZhI
1+z55IEIblyMfEcJsOp8Jcm8i3yx3EDvk11GDo7vRcQIVce0cdTqFLfe+H1WdLlngTisoOIZgb0l
AGOWlGNA2h/4m++MCqwLqBtEuQ+4+G++v3HADq6uhxTffHzZzlUsdhGAb4V95b+Jou8cB0S8EAFl
BL0QIcQHf3IcOgmIFTLHdBmt/LDE/R2wlvgap+Dohyv95ZYIbH8npyScJ99IIlYDeg/bzL8Lgs8Z
/R1uxgIHLB2n0//9SmDXTtzxiRv/5jJ0wD1wxwmCmJcQiSajU/YCzEmI+C2Og1Wd0R/ceeQkA/tD
JhZCOnoqzYMVFHrIr0pBRVLMjENP7oIc5wLmxV0peJeBtVXT5SpWNkP/JJHWAVCJgcEM0MwKnLvQ
azBerEHWngHr5McAJEbBsGTvsK9Nr/CBLAciFt/bLQlilwLAwVdkfl2GA7c62bdBrLedz1CHrqB6
4b5EmSyNm+naX1O2mWPfQzBWGxybBuP73+PmL28TZkSIYZB4As76qzUqhzHKT1ZF7jJASXl3v4Rg
mtYdTg7/vs53FQAe7SkLCtgiCFq81z8H6NySJDY8IncWjTXE3RiI1rCRXibsiQG0s/lgzC4UZ1h6
cLT9Qe7wnZqDzBnsPzI0IJ8E4/jnxdPFd11CJb8fB3fVB+KcBD9Qmt+vgDZbhDSc6u0hq09OI+u/
REXozqLz1PT9vZ+2WyW9c9qZH17VV1ERFLTAB6BXgz7qNDi/0s02iNAmAoP8vU4Rfhji2Bmee+Yx
hQfXmLM1XyqAgFij6v2/391/VBL/9VmciFN8g3h5EIHhq/8qU0E5NAkYncn9MgNtADDVRgXDkfgh
Xxey4z32+YoOj1zH7pOK0Hy6Ickveunob5EnArkVPkKWIszyIZBejyAyuYgtYEri4dXrcaI1dk51
dqyR7FnmJqyvs2lyouC5BkV2bkmZusqNTEAx9eBliK3u5bTJucp3OBfLXWAIiAMA0mcT4AtYWtoZ
BKbI2+4ACqI+ujy+h/jBr/79YMiXr+f0YEI0VkLfjLQzGNS+6IWI45xIBCzdw/cG/TRt2yuWBvIh
0AO78eOxPffiFWahgTb/B8YC8I4vsUPG0mpdiqJ5YgBVhm1yFNOgd5hQwt+Jc5d06cTeD12GqdVr
qrHx5Fm+TsGuQYfNftWiA32G8Iw1m+TWaqA8FhQoML96LhcOFr/E6WMqZGv8j3HEszD0VBi1zOQC
UMlPEu8vi8/pMQAThkYTZU7oafiqz5KaZrnIKLkHgVtEOKjM8zmIpH8/7P/0vHwZhYiXP6nAkECA
RJwvH7FYUz23OYvu0yWthm5Hp+d8ZzH5Rq+A78AckaFqP08EGSJ5lo8kuE3SV4saFs/+pIg9Cc6+
/RTYmSASg7UNn/yfX3uYTxSK1CG6D81wqcZu46L6BnXZAIXg2arXK4QslTFqQskQbMLhpyzKvwy7
k5j0/1/+y2QDLMKYhuPydgIA2xag/D15waKfYo+/6tOQIoDoLWiIYFREpiakTX/e5zqZHH3JQXSF
pfga3d2gPPGtO9luSTc2G9e012PGn2dvE0ztjR/9FIb8NaT2FGPwf0K8U2RbBKrizx/QOsQDA2Bl
16HBtnAweVCGng+McZD3YvS7Swg9h7O6aaPTahyeYexoYLug8VukEsT+3mQdK5nNf6+6iasGOXOA
GGfozpR1e3BjPxUJfXV3/ucXoxsZUpOTAhT82Z+/2Fe2nSGVr68n7cUbPgfjkat5qSxM+VuL5f9q
kUGP0Iw+LZo6ySpK3FYCLPel/eC9aX+Yo76OlVOaChJs8exIQNDx+uWrIY3fqU50/NaxsD+TrtWX
acDjsjNgMlCP9pPb88tCiA8C14O3EFfEHirKvozNJpTLOpihgVj8IwfSl/8UI/R1svl6gS8PWKE1
bOo5LqAoqMv0IbBHZTc/zDVfP/DTRQg0z6fd4KkQ5MtTG6agVtB0sFvulouWD1eRR3apB3geASjX
Mwm3QUwryulNGoBB7LOHf/+Av90kPEawk2DZxRzz5Sa1zjgwA5/ddrWpGCe7Kb2Wy/O/L/K3ofHf
Fzm9yv/as6TQ8JBABOw2XFB7yxvIc4BferfI+/73hf56N7AzwdCE/FyEIf55IRO7HGh3Xt8Crn6v
+fCRJNAy5PaHFeKLWO4/Qw/f+ykyEJ7Gb0L4oJ/dwHtS3zaci8LUdj8Z4GE8uJOdw+mL/B6Dn2ao
v10TZbvYOCMI5bTF/fPW8HoGuG2b+jZP3vN43/B7wc9RaFmMSNN1qK/695P8y9eVQcYKWwTMm3A5
f3llLJ9RCMYsxkXX70AqvaWq/d92sqeniEtABJhEqJ1CL/efd2R9agXcoew2WZYdsLMLBa3Iv+8C
BW7fx97pOjgVw36KK331a1sZLgRc63rjrZpvJxSQg34XKcPRPFDAyloF9EJUAszu1dr2Y4VWGYv+
RpGVLTZlkLQaW85ymgudUPSUWZDcqNGNirUHsws4CD2sHTzhews6u+hIb+6YIcA/TKf2XIQI3XVT
dBUtDhlxsyGVhnTqcpgzu+8C9kjk5J5EROaPNhb5Pmbce2yX6AOb1nozCkJuk7oVm2keoyq1E+D6
GGWPaNF4BycGjIP4qxSVGUyPIolZUFSnSbGFu3o4G/mc7FmkbKFNslYQX4uLnC/LZvTj4SGdoBSK
xibamFp511JwvyIhpC/OLmQ/1FJemnXIdyvW7O3UmfScWkCWUMtIsOJQ5kBb6UO7CRgekBHOdFaD
jQupF6D3KcmOmRLm1sH7fZ1HgNmjiP0eMh/YZ6y6626ONao/6qSkPoKnWTvgkAF+5VIQyKDgAcqr
GRqgagSyuTFKvzUEBFsUiwAo6xJUyFBEVXyNWPaUJf6VCHv/OIkIWW/kTAL/XfoZHBAVG46K+aLu
FTtDsNMCsLW9xDYk2MLJixm2yT7iWKwVb2BRRw4RBGtJLiFdy8eNcY23yc3UPoMUHA5z3PuYH3FI
L6JkToOD5vyIiAAC5clMkVSVv5OhdXvaRV53hYqYQBReZGqoU+qXfFEQDECu/RysPHNQfkTMlEqt
L0iXj6cS4W7i2ss8BPoi0+cdXqQpqlwW5q88Y/5LqPW08ZzymtJb0vQhXML+naIr6B7k1nCAvxpW
9zD/VH6vn1YCxQWeyh3GxLKhQn8ibsy7g9RoPSSe370PqEYOzzSUfyeGTCVVFPOswDAMhz1Wu9+1
XZOjmwBCcpYDxs8WBoVQYksI65IdFov62PtNJoscfMJjjuj6dy65LX2vxuyuQvdGp1zc4tThVdSN
NQMEWUMPNHfpJRndXYp4vAvF7dpfg/tiO5BbKx7OBJEdrlcMCVurFWVz51zqaBPoBvjkaZAsMXSZ
aHC4ASNr90vLf7VkaV57lpnrmqBTs8cTeWiwv0zOKIjSLcDY5G6heAEFxA3sNoWE48oLenbfjfI1
TKV4mmT40tIkRosuxPM2WhMQLtCog8J5Xr053uJNzdd4wPkTWXRY9lkbVKCIdAWUZdi2mCWqofVf
APDFMeR1U1gM3CBjOpb4R+FgyTqdP0YgR2HOEX3lMzJt0tmf0B0SKVnmqWCX0agNbjRDSAcynefl
PW3ebViX4OMLSz5ZF6+gS1qkrjhUA4yhxH+MQTAmU9rsAtFMZeZyW60JHapY581WQytQ9oClS+Hz
YEusGs/IkEdVy+r0YYoa/9xyqC87tjAwyyQqFwy8wq3IJoetwC8lFMRIV8KxkmJCwx1D14CZcALp
weGFiVoyPk028t4B8NpijYDnilTaMuSdd5HU3O3WLhOlAF4PEaX1Sx43ECNPpkfbFI+mu7SDJDWk
PNuJDk1xyqTzb0uUf6EQ2PZuBt6dQSoRgxYaIK0IW0jEF8WWPSYev4Q12lWdb4NHSFqmoVwGPR0g
p2zfYw9i84IrlpekUetJhWzPSTPGO+m8FAmQgX0KTWt0OWcyQLI+OHq2uGwfItGu7OY6fMJhClVY
rWrvQ6H5TnGc92xi6wsLnOR2pkZiGvfA3eRotWlAQ16Ztom3EFZPR1ALSLrvJlMZnenTgFy2NWQY
F9bTybkXZPleozxxA0FH+wzeXeybZQkAUUNMqDsfYns+DOfJBNibthqYcR1k3YUWUXSA/KypPB9J
dQE424bmt8wLaBU200dH4aEAxzIVUdc9YTuJsj/mAUCE0aWy0F5sfQ8CIy/v16vWoXDIy6D/accR
CwMo9MtpBEUOrbktwg6BkoOGzFlFtN9AtwmjVT3FzTkKhFZ0iYK3tY02W65bc7mGYPX8Ift/nJ3H
jtxI066viAC92bJ8tSm2k9sQGhl673n156EO8H/dLKIICZidMB2VyTSREa8pd0puJLsiroeNOgjZ
1tcG9eh5orR3U8/a9YqVbApPar5x+8a7wQ+D3dhTWDCEnPp8IIS7PGJNt5mqn0p4HZteV6nCCHFE
X1qyHvRCiuDzVP6ustTfsaWPL6Xplc95mCeHSiGs0ZTaHvuKFOZZ1H9K69jYFh2wKagb4iPwEGCB
TSieIsutD7lQ5TvfaPqzVQfdLk5afV/S0aG7LGqnMhL7jVBG+kmltvPSIF6BcaEEUEL0iq2Rs3aq
yJB3ht/q2zGhFiIM+Gls6GeEXFqVt/Vq0M6gh9T7eDCFIyVs4ai5Bi1kn2avlcFlTToOjUGIyjOo
aGkHxjZ6xn7EOyj0/p7LLM5PSTk2bwUOjltpMNWnEsDAjosMWzihrb9HzYS4NoeCTjhFzFCrO3Bj
VvO7Sf0fZS6nTkhjxpYtL91pcQXSDBb3KZZdZQu6u7jLpz65MlgYzbGY2doB2PpeDX4guxRusdFo
jzJSpoBugP7T9/uZwVe1KQeG6Cyz3Pook+7Yui5CDpK8n8DWB4OGoj3U5nik8sNmc01vG9Jt3ABU
H21ljNVTnQotxkkUAM48CIfO9kPgNEqlv0Shh5QKHWT69iJrVx/9bexm2S5vRP2ce0q7LxLNsM1W
Th5ov3gbvcpBQWdaQv2PLMs3qIQoPdha10u/Rqk42q464ngpT+hwRIP2naliqiPGpj2kegVNCtL0
kGvWLu9BpaSF/sMc2x+l0Rtf2xZ2mos90SZsZPFQtllogxrCwCHI3WNd5uodLt8eIHQ/OIDmyz5F
o+BuZK2pD1GcKpukAvtUeFg/i4lvgKfMykNKre2+JYFk4tvM7hsAEmXWWjuqPJNPmaXZkiGDGAMr
cgjcjLJlpoNBHKZLJ6zRVwwnPgG1KfW5V0Etq5EglhvJou+qtgGQe2wdQDPV7LuqCo5p5TfOSHP8
mFVN9ZiMlK2EstYfi5bMwKuDirMq8R/KNMOVrJWFfSgJ3SHrKCIMFAINOwFxtkXQI9+HUe3W26Yx
mpdB9n7FWraJFe1STBg1XJO7zzpSNcMmG4Xym2IMlSMVTfRTzevoizXq3k4L6Yh1ov8jkiKgXELH
r3VHBXyFpWyqlpQWrSz5mGmttQdjLO5wYfGRn5tEsEez39VN0G/cpCx3ba7S3RT02h6LTj0CBKl3
sYCFd6yipyW12dchQyPM763kYqpjuFVSn2quiliLp+em3YuysvPUTNj1kCEQ+OokUTurmBS1+7KD
wJe2vWurvvfZG1Xf9uq6BAyQ+9pOTeBG+GrY3mtUOuNzaIUT9FZTBXCbdbMN1VI5a6VVPVqe8bMr
o87OM9a7Cjh0DxOGvLTzzKNrddw8WAltAswyd0PY1idDlJuXLpP8vYGm4VdFBulGB6B+NWohPldV
Njq64AW6HVVjld2V3oigbJW6xSakk0nGTZHsUvWcCb6M3nWj00juKwpn8RAB3I+1yKmovEPcToHG
uXm891HcvE/71nwDqunmm7DLm3Pfe1Fo167YwSzBOPRX3KaNowpG8hJ7RnRXFy1E5rD1yNXMqEce
X89xj+yMA/mCgJLuwMmgoedcjECnRlnqjnFW+MfM6qqtGhnfapbBg5vn9UPYucmnvtDD+9YHJxAl
rrYZhzZ488Nm2PeKDgcHoUVbKQrx1ZTzwJE9AbiXFvjPul80h6QdhB24ruK1jQus3EfAPlYeTXkP
oC6v1ayzX4NXzrz8s1CV1S4N9eQ+KPT0pcndz5KA0nWuKcVFi8v+xdAL7ySWIYuEpjxKluFv/qdw
63cKGqoyuxJ7qOzYRm165MFVOEVeWEehlEyqlGrn7vzIax0MLgVb6Ixwp8h1DOyRR0bie92b4mry
Xi818WKxpV9rUc92vu8m2zTs/G0gJq2d9UV7h4BNuh/0dngO1KR+ViO0nJVRBRreNdW+jNyNGZon
QL6fIlcVtk1ImdKTO9CSSdo+yj2vpYqDcCOqabUHt6Hup/7iRqnE7uBrrbQF4vLLjUpgO3pbnLMy
kB4zGURADHa210XgfWPXUlA263sYVvX3OKVhD3RDeQBXRzvbgKocdYXOZd1HZx/WCmACP99Go3jw
Jz1bKwXXNsrjuVN1c1e7YXEGjujtFc3FBWNE9ctSWnlDmxCEcl0md4rpWtjuYsxtgnW6l/Iw2uah
ZVHCDLjYy6x6VaX0ZxjU5kVUAPPyQiNx6aDnBIISnwYvML/LpZRQPXObrVyX9UVPUvVOSq36bDTi
L93IOJqbUjqHvdLbFQQJm1p7vB81t937VB82gGJUWyuzYac3IOXQwtd3Qt9LByDdwO9iM/ytyo28
6RQPZKYehecga5J9BKwS7QCNxKQDgsHhLeyAJgaHQKvAAog1aSjSWmfTMkvw7BqkMShith/l5hYV
ReAylh+f6FNqd/3EHsAxFQv4wMu/1kU47JBfd0FZtclmFOPxbMlD9J2av743S6m/R0Ti9xBG8Zuq
CMylFn3qLESss8b90aCX8VIqYe7UsUsbrZdlJ5ON1k6ns7hF+OZAKj55rUuYWOVyB5YzU3A9H71T
EwC+lvVCODce6mM2tRPxUbQUF+4R5KsYv2Zf6qSTixPEzrMG4aJifQnbR83uUjfPHlo17J6SAH4I
wKUXOkj0EHMxsV5cSwVvIgpvgoVSJVs1A7sXWr6jygVPAE+M7zLFyjah6v620qi5Q2GzP8ttkZ7U
nvURAMvleVjSpBvNLn5KZcDgGbMjEL8RjZPueh1WvWFiFylyn2kgmqBrSm/jBlp+pxSSeGhT0dwU
udnuE9+NNoWifYKebx4B3KW/oxZa2jiAAmsVTOYjDX3efiiLCyAWiEqyNWp2lkvjs06v4qQ3Urgh
6RUPQKt+l3FkHVsZXHDv4ZrQB5VyV8ijsU8E6d7Pu2RjernoFEj2MIdY9tSWYG0DJfqeJFFwiHl/
gVKJG+oK0K/gk0wEPbDNFJ5L7UwFtX/Leh3vvFHkUdmHyZdIEMrPbh/oZ8hlQI1DsbQHva8uAqkU
PluutzWLggpXm0jHrHPHx1YwetvPtOy5COhj8Hh17yA+ybsk78lTSzHaB6ru/sBNwye5MPy96JVA
RuO4BoKaWLu0Itf0muKXCcgJLukog+vPQVwDO7KNHi34Mc/zJ/Lm0RboTtiFyLLyLK2DntZLD2bT
x/d+Ugafbpf5rouVFmruOLeAQjPBv8yKlW7Z1ULZ6qIjlPI3mUc4xYYVZZKFEH9K9Chs4CNOlI/F
yowcJcqrXHNcMbmg/BraUFh+3x7GQqnSEpWJV456FM5v07+/K5M3aqaGuphpTsMhUcnGixZTibTi
bwau5fbtWNflZIsWDSRlZPbBK8zLyQMFl2LM0Tyv4/4YJe15dJsnSMevAAp/iENDWWateXsFK8AP
CeyCSkEZfRewGbM51HLLilNQIE7aGtKukF2Nmmp51lzKSpkPQQZc3JC+9oqw61LQrLdHfN0wg2wO
uR3YxIRcsub6OOHICq/hCDsjZV2PDCJ10rKzjfw85gBXgcQJdfJFdNUDynsHrL83av/r9m+4WkX8
BIkepzl5TE787Y9fuBR6txSGSnUQJ9hiMk7asrJOl0aJXDWGfngBAOOYCy5qrUeV2M1Hx4+bbcJ7
LfQPPBlsITincH0i8zEYXjrxq6ftSvfoFitF/etOLjV9yO80U/F11eT5RmnhH5cwhEZH0kDMy1t/
Suz6u5H3JhiKS1luaZF6p7+eV4VGDLe2RNNHnus8u2nHBaWKvRPLPyUlgEu08uHmqCJ2o0iEyWaO
/ib7e+o8vdubsgcY0yu6ni+HEVXdAdfa0HTs6oswOrDhv2qhvtN6yrzVmjfp9KffYwD+hJ40TcxJ
34fu1sfQ6NxmIsa0vaM01qd2SL9Eg/5CrWz793Mo8/Y2dWRi6DDNemfJIPkRulKD08hyu2NDZsc4
itdwitNfmQ+GdaGCkiIQUKyPgwksvE7bUBgcUwFoX2d3qvhLpMSridSIhufbQ7o+cfhqMvb2U3PV
wGtrFg3VD5aqoA2OaL2YMXB+PT40xddc6ihU4+c60Eqp9mK14vuxOEgaWwYec5Ma4Oygazu638BY
BsdvKi6KVn/tgYNFOrUJrTlgPbmy6RaOlUnlBAVwGsmKNpfTiMRC4/lmDY5BbTDyk/tRqf4lBKK6
OOUgfQoQ5+N3y3mE8HxWBqer8t9i6Z5xcj/c/lpX19/0sd6FmC1AEdKbF6NV4UT1dymV7CS99GmM
buP+dpyl2SKpQ9hQQYKE7uDHofgcJCEEg8H5U5vy1MTuqR+u3K8TXmS2znEAnQTlOJPITGabFlou
bPgE3HpZQTG0BwRpdkUP7ywNrQo3emx94VZl8Z0VNooT+1G3MpvTKK5+AIfGZOSImPlciyQREFGA
rsKpwaPc0EPbROlBBtusSNWmjdYQPIvhiCIhaoUm/Rx1GVbU2Sbah4Mwzk7JvvRNZcfUlavms5qt
+Isuzi0ajijVInt2dZEbpaIbEoBup+/FT7Lm7aH9lSgTmB1J2RBCtk6hfMY/pHFNZ3gxsiWr3N30
xSFff1w6narkpStJgEoBQ3WNgb4GQgfpyVXupfYJbuUGFeLd7eV6lamBcQHdY7BcUXshefoY029x
Am2RKOGZlCG6MCSPepKjkVBsM7PW7YHkZZfI8homeimshn0WPlLgTFlGH8OqVdUgnW31joYRGOQe
XDph8ss8tCS0/w5ZvvJRp6mbr1cwKBya5NeoHc82DDRaWKoodzspjzDT8hEvoMZYr2WBC5tfBUU5
qSQCbwDV/XFYrFAaWnLVO6NqbPtRu0hRebr9wZZDcLIAlNdJgObnC2LHRlS2vRPlWfM0mBQd9ar3
Xm5HWfo+Bk8dA9y/xs02i5JYbqlpQtY7rBi6ZkcN+kcRn/Om2TTasW+/3g63cDij+fi/cNPPeZf/
QNtqBxzje0fy6fr3v0z5FV2f/bimkznN/3wZGDLyXRMM+NrJqhFzy/e0tHeohTxrbn4HEhhtG/WT
UUk2pvUbqzUeE4Apm9vjW0oVwIsDyOfExm9lvt4zWIsAg8PBCTLfRumUygFEZa2itPOzsN4y3iae
8p+qrCyWpWWPmLhCeZtn31W6LAiWVleB1Dv6+Ab/lCLU71z4uTK2ae/MJlUDPIpUFIsF2bhp0t99
PF0MaHmheel44kXjgJSrABXxS+PqkJMhniF9mh4V8cGXfwvdCQzF7fgLGwJV7um8RCuOMU7//i68
2mVlrASi7BQpwh5UCb1gDTm+MI2Yt8psBfYcz7zZIRm0KqX2QBodq+RVUwyN9FaAaEA3X9JWDqql
Fw7Y+CnfkoE5yn/+/d1whqxKRykTR6emrSgFX7HgGYVg72efVP8nggvU9VGaBn+jrrztFrb8h8Az
wFSoRYrXa83olKH3IujGzsdLoXNqudqOwbGJV1K+pS1BPJxzQOSinzbHJiI0rZC2VKOTy95/eiT+
l8v5jmo79VEfJ/cwPSD48ANzKYSoacv/9aLBZ4OjQETZmOrXDPHeplEw+DI5NAm+nRW72vz9DwFI
0agJ8CChIPBxVXpVAJu4awYn8YRPTY/wC5pd2t+ngWAq/y/IXLa0bsVQtLqCl4BLAN5xz2kEm0Gw
fvY+RVNR/IpWABwLc41us7QhpiKDip8rkNz5PZfpQx3V/p9kWmy3sel/i+XqUSrX7MhX4mizz2T6
fqWOqPA4GrlYL9ePHt0RW/P/0s9sen/jUUHeBYQPlcI/mP13m87ySsMrEKF2PNraE11bCw+318PC
DcedQ21GJaec2DUf14NAqyurQp3nBxdA2sFOanRItedOLv9haU9VPopBKkrh86vGaAXk/at+RJ2F
TqtY53Zoam9/PxoeUyArJ1ffq/TAjF038CRPdBAH2VlheQxdqLKWtDPDv39OTZB9LhheOxY398d5
AwtE6ioM6JCWZnuQYjlB6MAQV5gQS1+HyZI0keLZNbpcT+jEuKM2OgPoTNkrNrFh7JrsqNcrx/vS
gv5DLzFJQa5NBOQq1bAedXuH9gG6YN9Tuolpcrz9dVaCzHcNcKdKoQtJkMzb5MVniKu2uZbqLgbh
yp1qVghFzjPEyBqRBUFrhyd7uUmE38Syi/rl9kgW7naDiaLWNz2or4pTMk+xkGJg75hgks7VmMsH
12tWjuqFx+WHILMlhqsaGp647DkhSMVMvKQ0OHLlK1/Gyv4lFI2EiQDEw2qeSHRqm1ijAcowhIFm
y2J598f6Oxsf8lB/K4Fc/cP8YRrBm4dyMO6tH3dPHpdqGRUqFSoNLzXp1OXKymkzlwv9c3SCG4c6
JcKw4S79GAKHkhwkJUPCUqjiKnjodFTU4uozLg/1XQzpYNc2evkVOcMBwKCs2Akyc4cGEcHMb7eh
kawRDJcSGch9OLiTqnHWKh9/UZvFUiQ0VGDypPwvkYIHLW/8jWDUwaYGYGVbidgeijT57+/n+n3Y
2TIavLwj0fAHp9S6DbiE3XrBcWk7aFOFmI9JbfFPSvXumjKsAN9NALeMzO14wtKqTgfURPq20u/E
QaruhDawHkG/AbcMaI71qZDswiQqToVV5AjPZMVGaNTw6+2hL50FUJKoH8PrhJ4zm3GE0Vp07lkD
EhiRCJVSV3jLqm5lqS0d0vBFcX2DtS3Sgfj4XQsTjFdrcazFvbRNx/rM27qqQRkZK2nVWqDZl/TM
NK3bkEDuQNNPzJCqLC590sMusdTPt6duabFCSCPpINmn0T3LcLrAGzniqHymgvAgdwNC2sJBDbIn
UImjHXeIborBt9sxl9oN3JGTnTNmkvAjZkFFawjlciBFiPp0m4HhrejkWj2iXdEnI75TMrJ+9kl4
bmPxlNfyP5xKHOrYmXN3UMOefcgg6otAb2Q6G6WMHBEideYALuL2IJcmlisWtJ9CR1U2Z0efGQZG
hpsW0CYkOw+KIIz3SuG5G1epeWZEsbEL1S56qRJ/jRayGJmLkVQCup85L+MpMaBx5pyHVHWcdClK
ahqj/Bqgqm3pjmSs5C4Lmw+eEBcw7QCV18zsY6o1XXk6caIDpm4zlj8B2dX+p9uTOU3W7IlPU5GE
T+XkQeR++g3vDp5abOPKVVvZUePI2DZYObloPwldc6f02rHU6mgzqVKAxo6+3I68sBdhCcHfNCwc
KK56b0rkSqHR+6ITYyJGxmSdke1wN741vulK8vdJOiVfBewb5ZJpSj8OU+0sWJn0kJ2m0p/hpr5M
MGNbSMLLYK51jxZWyYdY07+/m1KhCmNd7iNS6PZbHH+TSgxitnLwRhcugXN1exavU5zJ5HiS8teo
fV7JI0iyG4d+GRoXLQD54Z0960sAOB8lzW0fOrdjLfSIqdHTApkoWLzs57No5YMOEh49QgBPfgmn
Zrw0HhJcGNZqpxxRTr3+KU14cuFOAmQr9a+3f8D1hvgYfzazFoxm8ISohgjWWwHeuwzOTSKtzOhi
EJWmGEUE6ufztmlrdWkxRgxSCp6LBqhqYkfG0+2B6NPW/bjtpnYbaDX6AYiuzDEF2Ug1MeQcvfB0
LfZlmyDw23uK9uI3QfiZWQYKnCXPqdYqbxmalJcqyQPfFmLJRaI1b8/tGFpPedhLxy6keAY4Mww+
N0JjHhBGbu7UwPccLKSSE5srOWheGR1yhRaLOFBSAzwv11jhNhWKDOnQn3tK+UePxAvxrLw7DW0d
fw9BJd4XAL/2YWhKn6OxFz7X4Gju67pHfK0pkTBz9dhHSm9EuTMEaw9vwdh2USOlB/YacsrZmD+G
AD/BaajKWx9aL3VW/w46QbYFX4zBD45BPe5J1P1TOQwearnmeFcOZnNCOjagkN8W+u+ePsavWEZD
+fZXWNo7vDxMuvI4PlydQFnG7+gRI7qIYoeAz3EsfuUJRrPu2QPReDvWlFlcffB3sWZLty9qNfZK
Yg0tMoH0rnV55Vq8Pk8VHS48EN2p3nHt2muqQu57ln6REPh+Qq0RmotWCK9jrHSPWgtK7vaIZPlq
SCoU6gmxQU+LFtPsHnabxmvHuEwpDRfFU5cPJ8kERrxD9nSE5WeiQialX00xj3bdGFWPRg3XEAUS
H5FiUAhigKx2ZVbWS8ayNXemHhf7ocQsgP6bsVEQnfiu0cV4mqgBmwzZ9r8+TVSdZw3NwImNq1/1
W7gSVCCJ4cUQi81I5b5CKRYO/u1puv7wUxRyMq6ehQM6Lf1MDrEruAjtnWT5m25cW8bXBxYRLANv
I8pb15As3/OGHvvp6KIg/KYZgNbBnnb9778fx9TABzxJanc1WzxrEanpx+Qip/GDAaQXZMLtCNf3
Jmxei/uFej/e5PP1FKiiH1gKokKSXIUPrWj6r6LQ+udI08t71W27kyKIht37yCLejnz9jabIYBR0
HUsa/FI+3thoyleRGJbVBSGSjV6fWsv7hwiUoBgWeSOhZomx4kkqNoJZdRnKRwENXGV1CNc3iibr
JMUiNuuYv84TOQlNmsgzPYTwiLXz0k7buCU0s40YJ4Z19MYmeO0MeqO6lapIV0NS3lh1W8jg9ocA
ObleE75nrlVuatEtN1SnP/UB/DKk1AHvp77e7AUqNk9RK5tbVE/NfWHFAhj3Id7yUENSRZFfvK7W
Hk1XE44hmrieDd99fOtRyMKtJZO9YwW4IN82HcIyIrYGd51cdG8JWqh2pyMBa6eVgAZ5VYrDNi1z
Y60xsbDCaChB8eekpHwwB2OFSQ0/OS2lC5DV5CyGKvC9pm2fILxJu1aPlcFuqgQ3P63PxCPQTf0c
ot+5rzJPJqkZNPSrrXpfhpLCU3wodzAKvVdPN4I9qoYw3W4vy+sTnRwBQDsPDRE/ovmzOA2HwmtR
+7xoSjtsa6VQHmU1GA7sjPQej5RCWQm4sA9oZQIHIiFRwbjMHgMRWYDnjfSfcl95kob6eRTSlVtq
oQvGe2Z6vEk8ERfY+6NeuwVi0Bc/h54ai2r/A71V7dCFGF5OyeWdhnraEZwLFFsVLw4Nz5ot9chi
7ZfIV/cXRQ0VehALAcb1/Lwp4m4oc8loLz5a/ftScYs3Ja5RQrayPHpWIl9+HXP9xzC42b5NAPX7
Ob6psEESwc4sd82hdWlmuEmpiBtUgfgIs9kXa0Ogdyx0l1CNmi38tXiXmi01F0QITdIjNoVsgf80
fat5AbpDq7musCRwuVj/fiHQMkHMS+Fm5LSfXe0hfo0DRKT+MqSPEw5IaP+7vbSv76wJx/p/AYzp
27x7I+kDP12O0v5iit+SwNH9Q5o93w5x/bKdENeTPbU1feH5keu7aNpKcCkuJTYAKkTGBNmDpBHT
n4VueT/0ChnXMrfGTY8y+Igq1PD3L4lJO4LdC5ZqAhPOZlHBXckPagU5lg6YjeV5F2kS2xvpqNwe
6sLSAbqL/8mU+01FtNkFRo++zkYlqC+W/Ekad5p/V/VvMt5Y/sGMqm2hH4L6jEnGStzr8+Jj2NkA
hUFvkkojbKho4ynxde08JCi93R7d9TGoS4jJkREDU0SoY/r3d2sl8cp+LCFHX4ZIKDZRLrSboE2T
NyGJun3kwvC8HW9hVCRsfDXg5ijb/Ml738ULyryrKn26SYeXRP2sat9v//3rZ8eUEP7v789ygbqV
wjRRBenSxYHodGVdPUj0wBAFEVulsDtfDpAAFIuV9Op6y03VSHD0Jj0Kjr1ZWDNOhUwp0vESiahE
pHF0SmUkx3WtfLs9vsVACA1SKlCBlc5xkpEcC1YYDePFLHNoSPJd68H8DYdV2+yFieQZwcsNzBS5
7/x+bDTSCbesGFHQ78zxraJ8JAfpgwolCgWt26O6zh3o8qISQIeXFwPp4sdV6Lt+1U00I0cHG+8p
vzX3qa+/6M0pgCWGkslfb60P4TT5Y7geyV+wnm7mCNqpMwfYZ//dHs/1Kv8YYLYcQl0qalnycxR5
w0NV7yHB//W+JWchewGyTQPpah1AQIPclWQB6OJORIbDh9uvdLaXG3tXxUPkr8fzIdrsCFQxsanQ
qwicQEdZxgwffW01i79e2QCupsePgnktgorTgnx3MjQp4MYCCUFHNESwsecyxzdvTQ9tMcj0BuLQ
A9g8lzcSEarDmLcNHF6tT1QnH6VMeKQyWqxM2MKCngALEywb4+Sr6nIaDBVYWCkAmXfowzsvPmES
gDcV5ZdtuVbKXgs2A0n4Ras0RiVy06tfqd+JKOHL4OojT0Sd55eLedTt1bA8if8b3Gz75DCHMWpj
cBFqCy5CcnQj0aVZKdAv7CGmkHtX4fblUTdbDwk6Kh5nfeDEehm94VdTng1chN5uj2UpCkp1Fr14
EZ/hOYR+VNzJJSwInUQWn+Tkax3Ln25HuD5IwWoB+JmUz5AxnF8NmCEUfdIyW2X9Wqd3qITCQZZt
HRsr8Lz/sO7eB5s+3btNhP6a0aHNGjiu8IK9mhf2eECmdpKHW1wjIeeu1KmWlgIJNTADmkXXt4SR
pRoqNbHvjIgCKPSEcKCwR2UNBrQ0h+Qp5F86uAaaRB+H1Q0er+/W953QPFjWWRKfFak7CDIyFuHP
259rYTPxeIWLRrFvQfQyC/vOd5XBc1KMeXy32yMxdBb76k3K0yPih6ckKtcEiq9ncQJXT073E2JD
ml/qch+Ygq4KjZMjaSJ4WOOaZvvqycnK17pO9ohDLwNkiCTKV/wHNaESLhtl62R4ET3SmW23PJmw
puwz41DKbbcSbwGsOAXkIUhLEcDbXA5SG8VWLHtI+AFFLRdykQ/Wqf4RYBmUX0qv3wn1uEEa4/Yn
vN7TpBAg5NEFA3x6Vf+PGwiuKuZuTmqMxzJLL7g27G6HWHgUTDHgTHEFQ5maAxVNeTCCIeiRF0hb
24P2juSRlB8zZBNi3LIaJB0CDHR6zCnVRFg5gP9UTz8WvCdVef7jkU13ak4/sEy1LjB7rx3IBg99
4G+j0txKerrHtPWso0poW3CEC0XZDSnCLV7Z1LaeCDieAqjM8195gLWXLm6Lol3ZPktLGb1RXodT
MeiKsCZgNZmNWlGDalaETaKF2p3vm7Q+3PIvfeEpjjMJnAZQN8kcr8p+oanEFb20ygmVbeZHdoPz
lrRt13Qyl1YTVRWwWlNVRZl3k3yziVFDkisn0fsTIJlnSYhXrropvZ1/TspQXBAiB/SVIzIKUhKl
M7lxXA09dP9XH/uIs37PVONQiE9S7KCstHJRLI3qfchZRoecsoXRjNQ4Si6BlZBeE6X5h234LsSf
Nt27uyh3G9XVQ0blpb8S5Ucu/8vfB6nJSgOmRarw8VKoWYCVKkat06LeF8bRNl0Tgr2+CwCATU0Y
sEOITs+vHakqDdUvlIZnSXBMVNGuy4aMrr1PYvfNV8LvkaRsVw6W61IzMUG76tCEETGdV1YCT9V9
TNaIGR2s/kvsPwLzw5NHBZrk7YL6a1SUR7U83A67tG0hFKkgYHnvcT3M5nISTlNGloNcfsK7BYub
3s6HFRTn4nXwPsoscTRNpZEGSWSdm0P8PRZU9ZS4nvZaFJhmZqME+BrdRjsY/a+BVfkXGWvBld+w
dAVOx5IiTc1hCB4fB2poUSAJ1tA4KEAitLdLzOigyyelXAELLS0dU9FFFKEnXdg5QElBZeL/Lx3R
TM5NFx8q2broET3ifHj0NPniN2vn4XWSNPUm6E8CUYIzc1XiHDO3jBFicSJD3HTtU1ieGsx/xcZF
FnWtfL6wYCYxdqoQJBKcsrN5rHIkGVu3KhwrU3dd3h5Eub9Pc/XvjylqtSDmKQ9QXJknEIVZNm7e
DIXTIvCAfWXYH28v/KU1SaKA3II16Q9cYTwq35u8jvLCkcLnGBgz3QlcOh9xKMer9kFqzK0mUalN
Vva5PJUAZmc+j10KOdxg4pRFfFyIbmQOSmyVlRO0VLzl1NYByhVuuPP7z6V7N3oHyf3S6t9cHDJF
vI7RA5LCF7N9G3FLlHhwxZOumPq7j3v8TEs7Lx7UdgWTsvSR3/3GuTaEHytJroOSdJr4M6UGpQjt
Sny7/QHWYszOBIOmtF8qdQVH9UnOviVKjXXhyk2xsBmZa6j6ZL4qvJLp39/dRAL807YpwspB9617
xDFSuOC9p9j4smc2wlmQDlvhbUA6719W1/vIs68s5xDddUTdHCNBl0Y9qvkjskY7P5btyfm93ke5
M/pfbk/pwhk3aXnQYAAqr1FX+zjcrtUkrl05d1C93ATFt0rR7V7Yt8HP23GWppXnhGRMCCl4E7NP
J4DwKSuXAwchfVuTnk08thHnKT/52SlY+4ZLp9v7YLNBqUOA6V1DMCl/spKvQ3H0qp8VegGqtpKN
TX9ptjM5PHn+cSAAOJwDsdC0Eg3EriDmBZ8LdNHxg7w9b9JCvqcgjUOyB7jAJMP4+IFMCXnipNJ5
h2FpgLxP+VK41WfFLx771tgYQWtXTXnvDgLSecEdllU/B95P+CHZtHyPYWRt8C44B0n5M1d1BwjQ
CoJqaQZQ7Z5uER6lvNw+/j61NvS+x4/WMdAbnIDJdbQyBQtfE+UOqByAg+CUzpNqzIfxYC6FFoYl
SnmDVryYTXIsME4yEOLaDlW/vT3nC3tikgqhwgiYbzIp+DikSgZZYbVB57glDKKqGf/rzMLYBGV0
6qvu998HgyMH2ho9tQkz9DGYouS1mWDn5yAkezH85KkJQaCN8XOfrT1El8ZFrmigZgAJgLX0MVRY
CWalj0nrhGr4BW/0bR3Gr2Zvommr/MNhhi0CXV04/uSIc3MLC84ogkRdBxkL9Tux6R56sXiQFO9Y
AE06cXPuWyl61ELMIeNkZU0u3BNw5iZVerINKBnTinp3hgOCEMukGzqnQvs387+L6sUNVzAMS5PJ
/QDaB/E3XpezAy0fIZ9YwGLIgsMTImmIUUTfu6h9taij3V4iSwUEDmhWySSOda3NgCitCMCrEJ3R
KJIvnZVMtu2Gd/DQ9bMxF093vMqGcz1G+raDLbJN0rJ4KntLWtkZC5t9MseiRQ+Ahi7gbGJT9ENA
vwIrlwbyb6u2k3K3MtaFi+JDiNl55yOZZoB8Hp3Wqzb18FlMlL0BlmVyHPX3EFc32fCMFPx+0r8r
lF3gVxusrm1RO3htf0hjJxP1lR+18K0B0nPC46RgghKdDdsw00zFa42NI2f3iZEda/1LgbZ31cef
bg9/YfS0qsFloDoA7sOYPsC7lQsAQA/7WODo8RDJrSFJlRsleDCzOwxptlG/0opcuFxoHMNaQijQ
0ihtfwxXo6YHPwFRAK+XBJR8FOMY+RgMyyPCzgBTBJCuQ+LdeSNCp2NU+Cub6HqjAlfk8oBAAGgK
7MfH+ML/4+w8e+Nmki38iwgwh6/kJMUZydZry18IJzHnzF9/Hxq46xGHGEIGFt4FvHBNdxerq6tO
naNqdZe0WXuC5Pq+bxltwdPRQTBXqcsuPRfwAfRSNOUBZknzDkELyWXZWEp9CiEqG7SnXPscV29a
9zUZDiK0wl5dQH0cOTl0mc1Qbga33MYfr0LQI6U2QJuCz+eipkp6nwoTncRRKDrbNAtH11YmzBc2
lGFvhhT0P0c6f9dB4VL1TVMbRzmHerUpt2kmP2tx+uE4wDOVm5i5ZB7GFw1fsWssNY8L45homiMl
DHP29UrQu/wSIEICp8vLkSEPUG7vXQOSfLRyXN86Aqp/GFQhsovAam1d0H8GZnMoLeEGKN+K0QUv
eWd09vlRChazqoysY18AiRZEJLf31z/wy1DCkCCFWHnq8gB5ml33ZiCIbgrR4tFP09JOPW2TZOmp
qpWJ+HclOV20BaviH02nKWi/30JJD5CqrzrhqFk/quZVUz618qsQrBTuF/ZsYkn6fyvzOX+ZmZiu
SrAyosKiQ44t5jfX92zJAsMitHIodpEFT05/FhSruM4rpc3dY+xnKJKLD14mfb5uYorg7/N4YIjA
vUyg9bT29NnBQ9dcyKlvWcciot+AlqaT6NJWQz7FkD14katkpSy/dDYGWBoLl0JZaR55YYGAnFRi
TZKgOlWH8jmsoUp6KvyV41lc2V9Df2oaZ5s3Jn3ctD2GhOBZ7p78rNowngXJsXUU3DVQ4YIx+tdA
g4gLNKjmF2XjQmIqQIp9VBCbLg4FAD3f/xoi/qFlH/+QJpA9YQhBUkBdc6coTMEL/8zbKCh6JD+T
NLuFY8mC8fa6ayxUfSYsNC0p6w+D3zyVlY1aic2804897EYw8IZ3kZ/eNrq+8aP+R9914g0Lf5GR
u+n0dPsP1qfiI4/0iVtpzimqdXCOmS5zRaWcbqN+ryHkJ57E4TYrclS2c7ttDu4aYmThHBkd/Gt0
Cs5nTsOTtxeg0DWOfTM4YtQ4Nbeyn6N6Lan875WPb+H7BmjO6xayKjiXLh54eun6EiR7uOhRF74V
wRrCYmk5gAOmGR84O+nOvF9OmvZmRndNAJWn27n7onmdrWn9TorTXRQVu+tHNv1rs1iCQ/61Nn36
Z5sXha4JobIpHD1ZauzYQ3jHi+5K6+NjE1RSZFhzaHXLsKDMrpIkhZIkBuJ9zMvxpsmr+4CeehSv
ZeQLpwMIZupv05+9xFaIY4EMUmaaR5CNN2WWb5PEX8laLtNQeCdABTDTMLUz5l/YKME13Pq1e7RU
wbHUl1x/yvSdYp3c+JtbPVbjWkdrwSHQqSTWoxhN73f+EubaRaG5lrxTX6L10NSmXfj9AVlFQcmn
hsa44uELLjGhU6aZjem/5yjbKhhyc0BF4ARmeXD0Id8EbrsdpLZauVYW5o6psOMWEJ2CH7nI6OUR
HQejAv2Q9d6uMvJ7JtMPDSIkiSnfx6mBSkuibajWIxBANuxLSLsAoF8Fwk7p2ewjOP8d82sn9LxG
GVvXO0GhXx2h5NdQAlHkJ8uC4z1Hz2BLFpvfqT2XhVlrX2NPr+9GwMh2Xg7yLxER++tf5ZKPnW3M
nzf22VdZTMNxBgrrJyAxOxEy2zr+DMTb89AlAPuE3lI3rly9C7W7qd3Bow3OZJB388ZHVqhlauiJ
f7LMWgA58Y0ek21IxaeeRrGt5m21N7osdySz8HZNZOW2nAVMGDdNaxdl0m/EKi82gdcEG1IWdROG
QXzHS6XcWerHC8HTb2UqBi1SqBnn+XaNANqQg5M+ZWb3pMXdMxOBR0+LNpaVr+Sli1/Dmakp4pwd
hdR6eiTUoX8qDIXY+N3nhQ+X+/XzXkiwmL9h6n/itZmoF98b0dECEhNTco+dflfFA9OYrhOFT7G6
1pBfiiX0X4FLURSBD2O2mtRFxEg2XfeouQ+CddNJ4QaBZea0j666xum4aIsFUQzlEQF++P2iAqUX
07ZUBRblP1g+td/8Ka8HBiUQD16b0lncwQmROJU9wHzPdjAvYtHiSxWO4Jy2eZhsc9X94mfCr84r
9v9wWFz9JshocFvzDD9oC+QPVdE9JhDbKd69XA1b2buP6btcN7TkehMNPAAqCtYXqUau1p1qtZ17
HAX/Jk/CB2/QDtXgrdQ1Fip2UBCe2ZkdVNdQm3Stxj0avfXZj4LvXUBpvJGtrZKMD0IgOxmjV1ml
7GpR3NdK8vX6Opcchf00GO5kV6kmvXcUTxPilAEFbtQIApO8s4UcvlPhJUa0Mv103ZZ5CUNgsWfG
ZovN9L5G7k93j17KcFqMUiQR3viFOmNzq7htsC/yWneUIhAdQZGQ3EHOEf21MgnRgawGW25rRFgo
EG2NQc5+Bb7xRUAOxHR1AvVY3bs6KvDWEMv3mlTHm5JXxq6OBYTRRXqbGfVuR+D6sLWxtjYJ1woz
Jqn3rEeRe5NXpXWXoBflWCis2HT9LCeNKvdQim7DXai6jz6Mvo47SNad5SXfkaEr78amrjdjPYb7
rkclDmW67qZI1ewRaZdq66YoCZqJ7j6UUfzWN8GuCZoGofouKR0x1NtHoa5yp4wGw6aV78KJX9U3
csPTmBKmOqCOFd+Fo9XCsTAoTubCkOzpoYeCppccojb4Ogi1v2GUlR+sjz+4QUs7CVDqcOG02o2j
atlt1fl7dUxyyVH67g3Bl25z/VgvPhWaTlTmwBgSPi8LMIrLpjU1Rk3h1LXfQIIlzYrnTKHxXZIw
mWD6bOoUTBfYLMLUIaN8iuUKRzHwG3tEX1IwyxUb0kUY+2Nkmv2Bk5RQNn0qZ7fN6FYyBYSQTKRn
7ogB93THc9m9NSHp2Y1e539n72LbrOvcyZJw2KWiXO4ZQw0dTcqDn2JeSxslQD1DG6NosIXCWmNu
v/haZz9x/txqUzktq9g7tVbxk95zvS2a4ckQpIexKB2kvlcu4OV9/7sls33Xxd4dpSjwTkbgb1XT
d4Lu53XnWVyRxtOcV7N2yT8j5wh85b4gHHX9y2CJTp3caZK3GfNncErXTS0uBjKRqWE/DSbNFuN1
apAgJ+Od3HB4iRP1E5N7u+smFj+FvybmZWoYIBWt0XkuaP69lf4n6E4c/MuGnZmYBWyYecuwy0Rc
wATzXf1qUPM2QIwGXwPV+OglOLkb6QOUNuQtF88to9YheKkrD0UjgCLprTy81e7b9S1bdIAzG9Op
nX11Oe0RTckauC96YZMMrS11P7Iyt6v2DmHgf1nQ1GXkwUMgmb+EZSMOTIMRgBOTwRtP/tYl8q4Q
3X+wIvGw4uUIEkc2lfdLGiG9VaeQdSwTtK5E9UcV9N/F3r+5vnNLzoYXM3EyzQWREL0305Idy3lP
saLNW9TthOYg9aj25Nrari0FRnhhIW4iBAOMnAXGvEODL2j4RtvBekQN5IB6/C2crRuxU51/WBNj
OlwoE7vR/IFPlAAa5OoEeulV93+5xsHvV1KuxW2jtj71R2WVoZ3321YUktoDDhKOVR76NwOzinsd
IcB9WhVrT4spHM+uLRkoKbcEtyNPtpkjxCZjpHVGu15qhk+RlWh2k3lfxzT4RJz4XY7k5b2JfPT1
PVy0CjqeDhIokIuXPRp24qhFtXSEam/rifsw7W2t+C90t8V4N4Jpvm5u4QNmOBLGaUriNNHnb1fN
dD2hzSzx6GZvXmrYZeDaHYyCinFXgLu8bmzy6YsdBdwx9ZMYAJ/7vCsOTLCGqXSM0s69MxReAUPQ
xrtSAkamoi87pMak36gHthqi8n3d+oLrUFyd3lPs62UpGQR12UVeKB1bqXZE+WtZPru+sLLEyzIy
7wGycW5dXthUuWYO6oW5bwWVJB1N+ckfZbvpbuVMtL12Fxobz0VC92BFP66v7I/XzzYWlCcdZTIf
5mGUaelnYbh2yf3juNCOahYVWwasmRlRBH8bFLV4SMRK2cDb9BKNSdnaRjlW+7auU2cc6+q3WZr9
Rg8y6dHK/dK2cqOxI1Gv93Lpl6+tUtWfUhTQbaUYooeuqD3khQX5WS5QQJQ88jlxSHDUog+eykF/
7YciOfRGLzui2LQ7svbEMcANxZsshsBSL0V/J4xRv62KQQlQzYIhvufVcXRHAS30EmKLQsrX+j4L
jkfvZVL4AO8De9fsmqoLf2S8vzWPsZZseD1Iym+kqfvimOcwnRevwNSun8hlgQ5qgXOLsxOJZUHI
qgwtRDe2ECAyHSOk0eQG29rKbDe5k4edwptNln70ybbRP365AN+YpqPIhS8pZfvC8HJZiM1jMUkW
FvqdG1SfOzNY+aKWnF2FuAtoOqBmoDgzZ/fLAfk5gU53hDKg1W/dooJoioAlZLbuf5ej21TVbCAN
13d34Ut+Z3YWmYMxEIJmLMxj4mU/lSH60fbBtk/+IYHiTUTAZYGQI8/DlRHQnM4H2TiC2bFz+bkN
PsfmGpx54Xqm2wncBNzbAoWjyFdm+D09GLVVtumAEuUoO3nyvQq21zdNXbTEdBDgUy7iCzY5LVOa
NBQ940gft971IaRP+Ti2L0pigZXQg/KroQbCzpUg46oR3d1pDHIeQqR/9wPkjp7NAoDmCIJy2wVp
cQO7b+40CiqqueZHt6giprd6QMm1E1TZGUHqv2p61jt6kSOPWPPBNX2l78LC1ELe9F3qgbYNy+e6
HfXfIQK0d70Wm2jKatGuQj34RK6ngctzzfvI11sHFWxrH2ZG/yiNYXAzWGhN9lUTPNZIHfOckzI7
r3ThISxBaF/fu4VLmaD6d+umvz+Lr+pYCqMgcEhF98KghVrdl7piN9VtPj51ye66scVzgicNpwNy
SvnmvbEs6judsKsf25CJseSQZN9ZoN1Jz9ftTEFvdmkATqDix11MjWyeTtPBKMOwUvXjiEq0L32z
Ps5XQRCc9O2omvKfC8K3Tg74tNCGPhbM+enRoyes0bwtpC8MEjKqC+E8Cl7z5LYtkTqnWusemY50
8rb9RTC8ySrTVnxulzKvV85mzd7MEeo2EZsKHeGjEDePSqnuU685eDIFJFi1s7peay1MkWx+Rufr
m70SStfyFKEc3KNb56Uz8jZ+cn3jN7LYSMMOpbULyhiSYMnLNqJRvrVC+soEhncYjQHWSFgpX677
zFLkNYj2RA+CIm7z3jdDMay0vqeFp1nHTvjdNsC5Pp7hg8H7a2Jy27NvzUd3zkhETNTWgyI9x/Vz
Zq5M/Cx5/lQxnWoJ9GzmXqNCT65bReAeg774FgoQTJhGcLi+U0sFKXiXAEkw8c9ezWuzDH5XY6pb
7rGFGpCJTwZdDw7j8T6cfCGS1NltFeOrQbh3oXLMB+tGF+ptY7hf4ljdX/8xiwumTvPnTQtiduZG
XaqIrZLFVBZ9CdavMP5SocV73caSa0zIZkZg6YJd0LgIdVl4airzaWgTHBepzqJRe3tEeesfDAEU
4pFOxZvn2cxB6j430RjGQYzkoZGUnRTFj/ror3zqsG4vfHzMXv7P0Cy7MVRR8rpqpLreKsFdAbH8
TjaDeB937hfe7uNOpCwbCqXygBRqsRsHxb2pmzbfjq6m71K/KrfQaCH6IrWF3eSRZDOD/FOh8ryP
oRq7TUej2dQuVW9BdpMtOBjmppI+2yNwgkYaYHhs5br1Kkd9dZ+Yqbbxq4yyNfnEPjbEYJsPCOKV
dVxuCjmonLiQGOyPKYWnVtvexUEf3Fi11Wd2aaqFbbiZvjGGsXTaYNB2aZ6lt7WnWDs1GNFyL/oY
LCEUdEIfw8EG9nAfZURsL6y6g+iHhk0TbnwxB4OLG5ndfV8G2iGUoEhFkdywu6oWn1WDasZIeVWv
IuaKxeFRdD2G6bTxJeH/9Vi1VrodjXHcV4n6aujxjypS+VeKtDp4cXivigki9b6xb/pRRKegQNij
62NHKbrU7nOFgcvRa++DIRSAq8aDE5vMQZqNNzyLBblHDuunU+ahu9GNkb+gIrKF2KXZwNeXvWip
X24aRIE2jZ7F+7LJVAeWnt4BUlI/CoGi75m517eNyXwV4PV+E5SahTJk/tmKzE6yRxx/m/VlgsZ4
3SDL5Ba0Iaqc6o0XeA9GlAebIuhHuwc4YsfK+LsYjNEpG0lEqlMugKaUtZ1GpE80GpvHNs3ErdrD
6TdMUtZyorZ3VRdI4NKalh/pfkNQQX5xw1a6tUqjsxxImdrvdepJ2iZFV32jMXdq1REsniSYO6ZE
35K27W3Q+smb1wjf5a5MH8aY9K220uC5GQQmtpquc+hlGo4Y1PWWeKF+Qtfal24791OfmtbJF9CO
G7Xa5bcOxh0CxM3GQ9jF8SyaJpusGbX7KA2Sh8QXR6dtcgtB1bzeyGmSv/iyUZxGEwnyyZXSm56v
xha7XuThE5CkSWFuG0hA0/VAYHgnBiJQhTJ6VeP6zSjL5NFsGsWhniW/qYVn7tTE8/YoZnX3VqiY
m6ZU812vZvkmrhGqAiJfHeOiDvmKvHyXFlV7G0C3xLD7WKVbHX28jUFqcFdp8AtSRGShfRJsYjH+
3ZVus287P3gSQjTL4JvxXmS9kybK9pZ6tgcX442RRcM+ycvChlbSv5VCwTrIYq05xuj7TKtK5j6r
pH6TSV27LfJSpQGNZPCYdv5NoFT5vh3fWkTpffy2ouy4UQDVrpQdlvISqohQ2ZHtMPwxC/Bi1xqd
nmXuMdOzidujKewq9WFJF98yt75HjP3X9SC8FBunNjiAcmYwLiaienAfpceo17HorYNSADjJ+uqQ
lS5RQV6DmSxdX8hbAasBTq2S5r2P+E0ZymkY0ORP1GYrl9JTxfTlyg4u2PhDMwVim04igoDvbQii
NOaJOYanIKnszqASMny+vmULZwQ/ngYECmYPuvuz3Cn3SvSuA4Ymc826Daz/QBWGY+/UBjWZ+uc/
2OJRCWXJxHgx77T3pmCa+pCFpzY2oNvc8SdSCDvy8E2ar1yUi+s6szW5ylnCFqSKnnfE7pMCZAxW
7fDr2Ip0N2o9duAc1Ow8VL9cX95CrjGx2FNymBKNi0KzIA6eUg9hePLTYC+690OQ3Qbu63UjCy7O
vA+YDz6ribJkdv3LVqCEJJAh82Gw4BL8a/Gn5HZb11oZDF8zNHM9sw1MM85xPUX6ZZpfU0G13fKz
lq20AxfO6d16Zv7HsJCUBqmIh4/fMlrYObw8CbMYmvdUyd//Ye8omwOppQV1AcDQhkRPfUYmT+hD
DIDek9D/DDuC/1xUARwjSr4mrbzgEegW6iTafyhGlNlhiQ3MxfDohqdOdoFNhY+hKd6guLXyclgz
M0WRM1+XVBZVWxV7yKBSXtBSVe8ra+WDWioeshjiOQC/iZdsluFmEGPXMJeGpyGXYu41pj3lgGJa
rI3DQ5MprcM1GAFYT9TECZtE3Ki9FW4SL8pWcu1Fn0HLjUhCPdOci4Z1XSTIYcd6++opiR7k5tmN
TkpwA+nxiqWF+Asw9K+lWRQpE0EfvbIOUYZkYsJV1ciJuOevu+V0Ucye0xihBzAxKlkU9t4f39AK
jVvBB3lKYrKu3vGFH2PjbicgV+W1dpP8qtZk1xY8ZuoIsH3TedJpeW8Srt1a6mIBTKir3sK0/Knv
eG9q5dpJLdqBW5/RtYmF1Zjtn6zETNKocLuKVbmpzN81SfLahMaajclbzrw/CVsjHWNusLovbbWF
oCDIedKuFD2mXzo7JEr1U+DQqNagVPLeimf4qhe7SnDStJGOyVtUFzsULkqwNte9YckQqhOwJtHn
o10zW06o1UXWSFqAsuTRV96E5q3uDUcd1opUa3ZmRSO5NKi8QhdLfP+RxrdZ8LNsN0a9Bgpe+IL+
dNa4EbkSL/ILsSm9RB1hlevkYeNavp0la4nY4kpg951mtUwqJ7ObapTiUtSjwT8FIK9sXcwPZpi+
KIZwEPIP04kwbIQY+f9sza4reSiCqOR+OsUt2kbWpDiUD4K7kTV33F53hKWAy5jeJJ9NPguD1+T4
Z44txKFXa37ro1pobiwS5yAbf5uVcCun2Ubz/Te5Erc9NVTbNaxt64q/I9X9eN3r3W+Y9v7sN6Q1
JWboJ/1TK7W6U6bmtgrSJ148a2+FRT85W+zM7cdqDE03E4lIpn7PbSY6CFgIK1u6aISKOcVL0gCU
GN6vxozUwK28ktUIVgcgLriXepBB189t0R3PjEw/4mzLGsafpa5r/JNYnBTlu68re1lOHEn+dN3O
UtyjAzRRTjK6clHH5tEp594AI2Suh3aiSYyQbpPs63UjC3cTSj9/jcyiRCbGUAJAdjtdtVp1EoNb
QbgX8kMUf2+KH3W70qFcW9PsTVVHReWFHuYy8bMLD6Qh7TVlJVtaWdI8kifCmJoIcrMkTdoMQn+A
Hu9QiM3WjJuHSk2ey07dUbpZievTTs0vkLOdnBNK5wWokKqPMCt885TGDt2TJZ/CtNv3VWGDdbh+
cCs7+YfW58wLrW5odBHdsJM3CPtMGH0g/7ILmUuzcjGuGZq5e9e4PbEJQ3r2y/WfdJPqzBr50aKN
adSO4WXu33mnvDRSrw51gUtEVe2gfyqGL6n78YfIJID2PxvTbzjbMA9i9Lo3XZhwrcxJ29+j9rlq
duJ4F3tv149mIX19Z2kWUxWj8jot80jXu209wogEmliWWiekVFX54+66taVwdL6u2RcMfkKLJcEM
Tr10H7o/zPA/SDVRWvt53cyfJsuFf3MFT1Lx0+N3dgsHZjgM4+QHPUo0dt222UOpUF0ueyN3ZADP
W5DQKhg8aotdbtVOCynZN7lh/r0Wsq+y2MFz1NL0k4tQe0rSpL0ZRP1375EKBRmTQoZVG3t6BsZW
arXcMYVwmLZLssOo6DzbDKCWHKHgtXNIQ7eVBQDdBFRjt2o17vTE1Q4ZY5IrJAaLu8vIO3k7Kgmi
PrtRiqaBnWVEZE1OrFPnZ3cZKiqFMDphpH6/vsOLbgOFAA3fSThjXgvyCq/QjNYKTmNC3xkIQH3f
1vQx0InI79rSC2yTSeiVqLV0Y1K5M2SFxsZlkSvKajUU6WycTH+EcWMQOltNjZUQsmiEcXQya2bx
0Ix//+nBDJaWQ8Q5q8WPEGqLtP1xfesW48eZgdk3ANA808MStuHAMw7TOGFk6Z9QbdleN7PoDJPs
FtM4YFzmqfuotUbGLAmvxfGXrA1Oj9RVqX9JR3HF0OJ64JQARgMTIm73fsOsSvFyUoLwBKwCvV2q
15HkaF23+fh6aO8AM6SdDdZkdhvnTd+5UdIFpwpWJ+pMCVMSo7ZpKtm+bkhaWpDCZJGIAjhoqLnU
iBLmuez1+Hbpt3vfTT8LFTC8VggT2sg0LjIoESLkhFN/38UjCpWDXSTGQ+T2ewbd9sbaQNpSjkAh
D7AjxIHIhk+/9+wysHxdjwLX9E6jqByVphs2vssLrFK627xWN1aTnzy3eW3a7nB9J5Y+8j9yBjz8
ZHinZoY7QURfSWI8jU9ll3T9RsnkXS8bB1muP5Xdmp7BmrmZI41y0pt5ijkfLEfe9btIFza6Ijta
MhzpZ/6DQ0FBAivSRNnFmOj7bY3anNHTMfB5DIavhRLRp48o/wq21nyYJYQNgh2bFyEIMB7uM9+t
Iy2B+p+qwFDcRdVX3/rv+kEteSxVfzLvaTyFt/r7pcBlnHimFkSntOD2Vvs7VXrOzbX29VJknCjf
YccDs0JJ4L0Vzofk3oyik+b+SL2v/bC/voqlpPT835+dv9dEYUKBPIIE5L6DKaEIf8fwDHjNHS/o
XFgbfZ7+uXmOcG5uFodhWxkkt56Wo1Z2WL36aE2OdJajlcNZ27bZ4etG45dBxbLM/K0cU7DDr9f3
7VIWfbqq/h7MfMQ4FaeWWhZHcJhah7q9i6w7wb0R3Jcs+BWKvdOmz3X5U7FuGmmnSMJtu3Zyl/43
MaNP8y2UiVDOnS0xG0Ie5sYYn/L8tR2eS+VW1j789ufOh2Jsag1x0cxR7aEXdFYhCPEpiCtytJS5
L2Sx0rWX/6UPIinOxAH6SMDZL96xulfoY6T5MVX5p8Td0ox9ioOnHph+Ut2q9en6yS3sG6gsogKU
fgwgzA/OMIQxyNUwPxnNbelbdtP4djCsvCUWjYDShy6M1zmx7v1nmxlBIKD4mJ0MZLgPURC3r2oQ
Ni9qV1gfDqmUiKiwQsNMV4gp4PemIgleGlQT8lPmwYSs3wzDKaOhvkbns7AilRSAq0lEWeqCfRaE
tGEUPcrhrUB7vaDQrkllubFGqb758AFx48I1RxY1mZpl1JoYJpoSjtlJprAVMYQLtaTTAd29bmba
l/ehCHG7MzOzq8g1AhgCFMxE+X9F2dMhtGxZO7rinSCcFKF2umHlhXQZlLAIAym6etNUuDpbGCwm
YpaManoKyl+eMm5q8/f1JV1GVx4GEmUt6tP4wxyiyXhob8h1Kxxl65MaMtqq/6iNwh677XU7Cwt5
Z2fm3eB5rKSpsKPqnZ3Fr0W+YuAyK2EhUCEQc2CLJJ1+79OphypNh6Y0BZKCgzGdHOXFqpIcCp+2
Uq5V3BcA49ijkQQb3fTKmQe6OqtUsZAnrWSJQeUS4FCyk5ifr/OX3vhqxJDfpZ/dfI1acXEfKVdP
3y9h9s8dc5ZkjnKTWIUVMXYXQX8rTzChj39LXBC0lug/Qvwxb/MQhKIwDpgaixMROQDLv2F8qLqR
0mGNtGchPvCxArhnMfQI508fdAIzX41Cqgxe+1rX2TZSrDt2fCWwLm3ZuZmZZ9RJp9Zji5lCkF/b
QP00NGunsuR8MqkjU3aMSrCY985XNUqYZYrmI8oxjf/ImzK0NmF2m/nBjaR8uv4pLW7bX2PGrKcK
41tupZlBrXiMtr6nfWGA3W479ffHzcCbxAuOZgLzJrMvVu7rVMx6iutq/WwZ5R6kqQMMbyWkLu0c
o3pwKZHj0ymb7VwgBm1bZRyOIQMvKpm6dZPnWuxvQkvY+kK4ljgsbd6ka8JVwed7AZjVmjFWG7nA
58wktPXGP8hC/mBqayN3S3GV4sHUXpqC95/K1/l3SmnLGMwejyiFTdi5dqM+NZ2/AWi1soPLlgh6
BoMrl0TVoxqj3mug6eN1pJCiZReU9bOq2pv9f9c94pIkAleAfsgw4TXmeT+PsZmbDTX4NO80EFtT
ntdKudMZgbODHSSU1SaghpX9QxaBUYZXwMjqJH3TiZ7tpJQLzFBmjEtb1kOAmm1a3PnmGuHWkluc
G5k5eysOehjXGBmLz61RQnFwYwxr6cOiEWRQkOaViHbzaidsnnJmQZRwapTg2PTDTZN2pxaegpVj
mh54szQFzVAY4KAm40acy14Kg1yYgOyxkwsVRKGo0hfuThGi06j1zjBMLw3VydoGXnPmXtxuo8fh
9vqPWPquz3/DLOj6qhZYpTJ1zbq7MHsV1HRnjPoGlgIbqZHrtpb2lZsQzhyQlJeFIEg5UTkJR1St
pOSp6/UHAd7AisbMdTNL9wi3LjGRcTTYHaefceaIxci9IVGqAzMwVLsIGsk3udTgUL9uZiHJ1ADt
T/Ri+vSCn3b2zAysAz1oRe6SUiXgZtI+zW8sNHM88PY+lH1a9qnR1gbEloLIudHZcQm1nNQyQj0n
cwJypz5Fs9fCdx1f/JfD4gU6LVCZQFyzgF8lbuplfkU5x8wefIFXopUFTmA1H8+cyWj/Z2fO8gku
Y2yUlo4qfAsb2II3/hor1GI4tLQJpwL9FId1cVJC78rV6J96Ub/Lx/yTm5jHtBFssfVOAC8/M8BC
hVU/RagyC2Gx8oktuT01Y+rsU/9Emr/mRbMdXDFypzPzH3lun2Av27umssYnuWjHgOiOKisv4Hk4
AdLXUznuICLLB6fu3/r6t5GvafstGMGrGRRj0BNw7DwPyEKvVRGVpZMmQxalCTdjhQZe1N9c/7gW
/BwzOkxzXMxw6c2OzAOPnSgyexb0BpMdPag33fGEJ6/5dd3Q4nqASoHKAR9/MafS5n4XZDUgpolt
3WuVfS1pjlzpK33pRTPg6pBwhvj/YoJE9vuwlgfSpxy+YWOoGf/52coflqMmQWMp/7MywzGlXVd4
QRRQ09cqrkbLFnRg/unaJbz0pkJWgDE7JvipTs2HcIUS+H3PS+4UNl8sId4VrevEar6BXd1uGcWR
ok+SXCC4/XT9sBYuq3d2pwv1LOR6aH5qWu2D06Kr7mc+4wovbnaTjkw/+GvxfeEaoRhOrjZBMC6L
zEPbj0LRQj9MxeJbnKROFXQvH18Ps4q0vfkTKM7My5saJURdHYWjVH8t4dQWq+Ng/aBdshHiD/cy
cXAYWbhkecldSCUVRpmZbVh4p9AjDTQhzXG3YxMcinF0ri9qwdWnKKdbdAFAx6qzRameyvs+U/1T
MlTbaJQODfVLq9C218384Q2cZU/v7MyuwlSvmzzzFP8ERuvBFTQHYsNdL1b7oHgGWL9XpNhR3cZp
6bpTnTlUZu702Vp3ayELePcrZtdkHcJHw+wI1xdM22qdOUlEzbG/i8YvltvBawDOc3y+vvRpZVdW
rs0elmElJaMUknkYemUHzaOHLFPf1A9NKe+1rDvp9cpLduFTMEgDRMD92gSYnS2yS8OiTnPTJ+gr
myivNtXak2XFwnxJ6CIprVJbZBvBA11EW69/X9+zRa+kMMx4JCOD1Ojeh468s+DdUqBBcoetp9wZ
8Sd1VQpg2veLc4HjkvA+qa7MsYqtWnouxWny27C1xaaxB/EUWk9BfJ+K7W1iNA5z6E7orjz3FqLi
9PjnhCjlU2qaRf1CKAVoYhLM6oZ3gA72v7xXX4JWre1uqNWbUPDWXkhLJsmvVRJfJqAvak8dakC5
0ZM9WVrqPXp5mdyWnqBtmf8rnLAdrZ3VRdnbx4+QWGmJEqWbS/6islLlCloNjMKUlJc/KPj9cL2V
OLnkJ+gcQEwzAZv5472fVBIUGkzHeYCaf9SWgNbbC/MlK0+HJW/nqGDAA2vPa3L2PRkZOIMsTMkI
xdewvPWLNfzv0iomHsqJ42GaJJkZqMHhNilE5sdCB8w55HRhGSO4bzp3bYhpIVEj4fyfpXmRKxt9
pfYymPamnv5YPbVJ7UC+Z8faSm9nac8AyCCxCkgGzNN8SYPo6u3AB2x6WYTY7WDegQ9KVzKMpdB6
ZmUehxIttppkeqIaZvwqK+1j1mgHBLo+eZF54BZ3rOjXda9e2kAgmBQAYIhErmnmcPqYRXRkqE/L
zWhL4mMicWsYlW1K248bmspO6gQvuiSXaoW4C/sMQ66W37qZ59q+KuwZ+9h42bhWvltYFbViekoT
hQUgk+nvzzM1GDNrs0XiPvOH2K7xjUxGVMxrf5fV9+vrWspGaY5NyQ0Er9RAZ56RjGHUuHqF3Hjr
3ptl9lsrGsdnshlsx8HzxlNbhrdWrm7/j7Tvao5bV7r9RaxiANMrwySlGcm2ZL+w5CAmgBEMwK+/
iz53H89w+A3LZ7/oRVXTBNAAGt2r1+JlvxZxT789O/LPbc/d36JjSuIStiVSasZ4z1BtGtQ7rgxh
YX6tG5DODisuurC30foG8lxUuDDieVNfWwzu6EYNwA+2CYaS2CODGVB3LTG6aAYF6ImlC0fuPIuC
PswxVXOJh55hHbROgxp4tEuIu5L0X9hwOKImoYrpaYSU26WjsLqvWqwpUl458816G/U74Kl7y/HK
sgLy2V6JThduLgfPVgSoCGg0IBov7RmsbtW2MHLEa6UvshypZSBC9Z2dxLvGXtlyi65pkUkYyEZi
9KprsORRU2dunR/VMgZTbuUn1PWSXvOh9+np6Ex2O5BO/GLmWizyG+g8d0ykmadoHxy6+HM5Tjyb
7aTVi/yIKpR9B0UG6iVNQ+44HUe0UahQVDEqBwnHsvQHNKduSFP/6M1BHByL/Zbxvo/SJoPqXmJn
zwAktgBGWW5Yl86vxBbVoRsIyJtR+vr7l7Iz1btBbQ50whVjW6E7nem0VY7zMP9UEoFqEAEDWLlW
Clp6P5wbmh/1Vl5W0GXC2tSWO3qlmu7bOr238we1BNVfv9NIdd8MRQAi+QBsJxvFpPsWtD+3T6+l
bQbHxxUKMmXshNlryWhqg8JX2bFj8tBANQ8YuVj/cdvI0iYDvY9OUFZHgWh+Gqc1MZIqj9ixGetN
R7sQEnYDpJXGD2TNDkOjMk8wZQ0QttDjAjpxRGHodAJVjktme21E0bp2MpeinbX0DXAhxxYQ3vkv
My08bh9AMOj24HGlG7v+mY58xZEWFxit1ehOx+Ma7UnT1J/dQahYQuMyi9nRcFuPdMUOFGX7KKkB
O6T6fnBR+Z1S6sQ5SL1/LYR+54zZA6hFf92e/aW70HGmejf8bWKTvfwODlq8juUFg6NB9oyZahQq
Ma/CFFAmL4mN8u9dCuJnUw8sSmc4VmdHqlJAvrZ1If7Ex8JHydBP7Wet//TXg5qSTY47kQDivJil
Yly1YKMYcW63GWpmKD96fNI1AteiB0Ks27YW3BdmgNSc3p7XfPFGBzpRcwSIKDOeU80Mo+qe04+a
PnTsGxi7Vm6Ia3GFiS/yj7n5FRF1TYOHHMw5+gnidU2918Cml9AHUwVR4fiQCrT7vlcO3nfihcfP
YhyDAqx6w3sffRTWRnE//tX4f++zc0c2wGzRKDkFbhQqJvLEHTCPnPryOY6+UPXbbWMLcN3L4c/c
xy60trfcFNbQainkWxPfVeKbqvyqnLs24p4S3dGy9SJQlZfZE+V75JW8gqxEOQubBosAlAhySMg0
25NPnI1Z2BaY4lpKj7nZgR9b2Zgq3eWu/oTy6u72iBeO4AtTs6uyA8+KqTKYUukdy1oQhO45/3rb
xkLYgeDenE5B0J5DouJyOKiMVmlh4iyqoGWWWN/cwQnEPfXbeMXQ0mBQYMORC8UjvC1n80bdVlZl
qecAipGAxg/ldPGv0qwtWsENjVIvQrYrxBjp2sys1QGXdMzQFq76tL8n1ooLLN0fk6whGJfQnYB+
2dmkqZreiyK2c8AgnftOS/el2gMCIP0K9Ah4z6CbRAEzXowukbp4aazCByf+SqvVkh8CIAlt24mx
/grYVRPIqAwDo+B96NQN2FvMECwNINNnoGjhVr+meaAtHXZIOKN4j+AH6dPpg84cf8KTGO7IGAzm
BwYKIidmjzRPwoLYdxOmVk3yoMAbI7Hlwaj0fV+gP5T07ybPvnKdPnZpFVaG9WDVzsqZv1RIg0cB
9wgoFRpV5i2W0ztLV0VEj1CK+WHVnOMmBYivA8XIIc7VHp1HBHKKqki3hZbdW229RRfjmjD0//EZ
cIgJa4dpmm3YBKdQZdQmPRoie1DAS6dSbWskOJuyogJXVvJojeS5scVTzorPluj3tzfzkvejio2d
DHVuQNhmMVtasrrmJC9gv/YN/lgAzKimm39nZLaRWwLuI5WmxbE3vxd8p/Q/pL5yry4dSlPbD3gC
UBC4yuLVrXDtOLbYUUdSVK3vheL6qjXuFHqoG2tlPIurdm5tFjHwvh1JXdjsaCffkMoBEgqy6bbq
9Qagplnixw265diBkAdAHVfu9KVNdW57dqdVNalUpsN21oEclrz0buKjJ8mz4K5t9rkF/fTt1Vt6
+QET8Gdup3TW2Ta2EWCrSeOwI6j2NmOLLh71RRuLsOtODkSzRB1qRHroJF6Z5iXfNC2wvGNrqNe6
8X1TxjadVKPpaPmOcRD0XevWUAhLjoM8C3wGrxZcuLPBDZXdViLGGVXL5kWa0EEptAMHhbMXj/Y+
jUhwezYXBwUcDlL3CP+uuuOEqbSacFBvtCmD6vy7kr7k5H/Y1FPx9PcrCTmP2ZioxV0uU9ROe/O5
L/dK+xxlK3fJkhfiCpnOrN9UK7OHQDSmepn0MFHECTrVzKDqlBMeDID1yKPR9CGT7Pn2zP3GKs3y
AGiH/2Nztusy2ttA0aG+jS7bDS0gBWrZ23iio2vzMEeHWYzXfsdoAGzapqzBtmulAZ7GeBAjOnGg
G0qlDxGEjcOhUM2Te+DR94VZBRiNn/DkZ0byMNW7Ox5VvsJqSFRx0KG6d0Zk72tihSqTK96weJLA
EUywqsP77Llqhg58W9yjzn20TMczjb1ohGdyurGUE7XDtj1x5UdDuac6a6YXV/DM8mwFDVBEACqD
Mn6noLu39hr7Uzweq/YYldz/ezFkPETOxzlbOxYNlh7rwFow3r9waDD2eb6Wv18M98+NzI5Ga0R1
DwpGyJ5a+a5oLa9vTC+3Gi9Nyd5iBPJE8g2Z789ErzcZc07UBB7NNPxkRPfLYH257bDTNrvy17MZ
nm3DPkfSyaH4HDu9Nzn3o3SN5WNtDa3Lk9niEMmyO8xqVvZ+RD4J6EbFdC/yfpOXP6Di9O8GNAsW
2pybFUTo0qPS3RksRqi68mBbSvXBTZBiRMfQ1LM2DfjsqolB7ppIMC0eY/B69s1blH1C/K9Gj6N2
KvpHx3xWZAvZuM999cpo7dEyJGALJFCBp/22pG9a+Z2PoDFcSe0u8NFO/vvnw2ZxWipsFtcCH5Zb
j30J9TpgQuLmqIq93oqgMoDaKI+d/l1WP9Xiva83SfSRtfui/3p7Cf4PH//nQ67YrYC9LrSUVumR
Ss2vFetxRI3PS7ViY0K9THIVzZ8g/iFNoIx8C40Cn+BzRZ7ttEg94Pb5efuDJhe7cnIHZUaA95Fd
nweQvQAhSiUAOm4FdC/4Hlia3QCimfavVdunE+TM0Mw1JOTipDYCEkZ0cSiQd26L5q4Dl8jt8Sxt
KRRMAdUGFa8GCrFLDxwzJUoSiotN/FZtP7XW4Fcm6HrAOzWk8ZZGa2DqRd86NznbxVIkcSMbnMS0
7f2027jOtxH5Cu6ecqjBjSqASHkSjO3bmG6AV/N1ZQyt4bEtERW5a+J/i9EeaHsnimqU2NAIdDkB
mgte1GpCxRXyVVRbUKN5bNh11ZMJeeO+eif8bcxXCqKLk35mc3awFGUbaTKHTXOooLXl+EX11bUU
T7Y80MhLF29vL/JS0IfQZRLZQVL1qimRt1022gKL3FTptq/HYIhMJMKGB2uCLeX67ra5pZgPirYO
tgeKXWjCvZzSIlfwylexZ/Ws9cx+awIGnRab20aW3ejMyuz2gyuQrkPe/1j1lUfFM7HuCpZv0eMy
Ni9F/0yyp0i/BykjmIU/VSUevO3zyDeMrUSfi0fU+XBnHtR2qg6WNnxIkrwr9NSbP3EmpOlbLiow
w36pzSMXWyv75tTb3q68Cc4MhrKV2ZjCl/m5BJkafAfq7ECTzGZD8kIqJZqKjkZxUvlnVbR+xndZ
ZnqggfXdCJw9NvEs65QlK6u9lKzHe2JCpwGiCzK5mWlHVjKN5YQao0MdcqI5z7wX3zKzYh4E4X9Z
Vk1DNdGijWmBeFen2Ucq9OalS4vvQ9auvd8WNxdcD1Chicx03jVmD6PN2glp2JAmrGP1mKROoCBk
Tpt8Q5s86Pq1UH2h7Riqsmc2Zx6Pk6WBFs70ylHNRxTnwj7XQ1qA0lsVG4X3AWHZU8va9zGLdmqZ
BlofBRVP73tDXwmx14Y/Ww3L6fVimCJPApZtzQbu29rnYKi1UhoOzk6tXm973uJmPxv6LOrTlL5Q
eh1ni9qmuwqofctJPoRN32+bWRvWbJM5fTKoWTfFYs2uMNyAdl8qjmMlqv1Yhf48fO22wSnCudpQ
Z+Oa3VJmUXPBps65NC5eorr4ycZxn0SlVwgOspWK+F3Rh8g/rmynRbvIjKkGMNS4kmfvFEcxBsrR
qHzkSfeg0RYAtOoreAhCRvM7VSn2aS6hAvg/gExdgJt1qF3haQZnvjyzS9sqFa0Aalt3810qy32N
OjNHoa0y1zTmFj3mzNS01GdBb5loZUQSbBaDirDXlGdNdkGfsZUi4lKkhjaqqe8W8FyQ5V+aYSNP
Sa3CTF5wr03v/qOe1KyVCCf/vvKTMzMzPylEp1eKCzN6xN9zhXxAdGZlJMsu8Wck87Ux4ogNEica
em4fEiO51ytIhUPXEFrPKlCdtHmVuQhLAWa225tgaXCoRUAECNSKkGqYHSZ8UDKtl8DIAJz+mMbN
CR6yco8vDe7cxGyZYquE4KDZ4Rrn0Z0buRP9OogTxRMTna+R/BeO8CcFPP23R7bkHSAsm7L1aMS9
Us4rY/DHFgkwMlGKDITkoWF0XwiNHwEGWRnhtSkd2pogCkf2fyKImu3oAswaJl7/4KICjsrI0m8T
/Xwb2aeydKyV038hwQJjaNIGwh/0Dfq88KJA99TNJqIaUBxAs+0ntAo8KUALXG7b4VXVKi+q8Xa2
0jBDRftv5xS2IehoIQhxJ4KXyx1nd1zqJKrAWmMNlV8B+OGrQ2VsER00mmdVdrVm8foogUWUW/BS
QiVbn7cHjRCPiisdj6QaOtYgQgCPXo6H80ryb3EBJ1oKEOUCkDmnPogGGdWg9UCjqQAHXWc2IdXI
gXbuvS7WVDGvtwNGdGZrdp1aliJds8E5nNvZITOVu5zpAcQ4N1UTBSljocrrU8P6Fezs4hBx7k8e
M3Glz3ahzK3KQmtIciw7EjTFCBBwPHhuyg95DR6r236ytGrQSbEgQTAlAudvaBmNlVkW6ITTq58u
OMU5djpYYW8buT66kG7Gc+5317N6hbXTm0irkxYPdVPIEUmCGgR09RpxzpIRfQI8TXws8MHZyWzr
nRgIx2VdOi9ApnkmW2tSWJqrcwuzy3IYzDyyDZz9Eo1uRYmiFSKPNDLC27O1eG6AAAqwEwtcC2i1
u9y7emrGKgi1kQcoM290g7b5whoRWBAc6gZv0E8RfxRj62nk023L0wAu708dKJ8/hmdTiGZxjUoD
8WpmNGHFiJeoXxOAnisJVQBcBRZEJG9bXJ7SPxZnU6pwLW56Exar1PzUsWZbQ3AyQ0fvip2FF+rl
0Ka9fhboJHYL9JCAIca2dfxJzQrfLXea/pEk3xuaBzW9G8gX9D56xDgwkHaQDmTt3d5OXm6PeGl3
n83xvFGztBs0C2uoJNhQEPTUwXzWi+6QN3TT1fr+tq2V9XRnl0AKDRZ3MKaUpvuoiXvkMl3oO0RI
8Fjyq70GwV7zW1e/nOO07WNSmngXSPcpT3+pegN0JBy2+tGBJisq0NFTTIixH9oamHfV9Cw4SiEC
qOvDNKt1oJavY79Jq1+De+wdXLfRV0M+gInIswa6sldX/HdewtMAfMwTBUN2QSzcnyptP3an24s4
bbobm3KeFKvTfzYlQpYvOdH3IGfeZYnmjR0NOltZ2SnLx+h/d6Q7O3ykOxoRcTCTvfYBIhRP9G+3
x7N0q55vgNkh4ySKmbkNWOcUw/IgQQ9srKMFfcrReJPctYrz2BF+HLr/AQczHQF4WSE3g/HNYRdj
U2YKmwj9DSfZ5pBTkxrbtn3vD0Xpy2qT6wcapwFnm8y4c4aVNP7iMqJZBdqQCHSvyPGlpkGAj+EA
ctXHESJXUe6X4sVSPgkAb27P8OK2Bw8CGsInQPj8iCF2qo5ZipxfhA4t7UtV9p5US6i53uvkwy6f
b1tbyNpiXs/MzU6Z2mRZbhYTjaD7QgtAIMBeTwAYqQ6q8bO1H1i2G+qVZ9jiKXpmc3bUxCUYVkpk
OUB/ZG9r516vTa/lD6a7EoutTeW0W86uDZLhMVbrsNOMTdhVOtSU7dDu3UC4yh56SUHSoO71Lyd0
tgWLmnRqypDENKV8KiD+GxfmqTXSA/rQA4bHS6WqW9Swdtoogtu2FzcnmvtQAkMsf9XjXwDHrqJ9
H5uzaH27uI9RsS6OefICIbONE30v/54GDs6DnP+kmw71yHmudGCWnqCuDvLcWNuUzH0fWBYgKfHr
9rgWTzUkRidEPIjg1Nn9UGkltGpjnNNcYa+QafWYFX+/bWLRVc5MzFwFXMuQ5y1gwjSFZ6TPjnS2
MfQDS37Ssi9kXAtpFrfAmb3pajpzzSy3ZdxCm/tY60gFfEoGxRvcTbdKPLt0xeENO90IU7eMM9tq
0J3rklw4OE3QD+R2Diqe1RY5/duzt3Q8Als+KX077gQKuxyN7Co744UC+nK18PSmC8XwVYlbTxLD
z9uVuGjJG86Nza6gEi+UTG9hDD0amyZ9UpwuvD2cRQt48kwKvSjyzFnFeF25DXUs3KKZ67EODALN
yimx5G5oQIf4JVIZwOfPPFqS3mpGgebHlP2qWOUPkMFDI7eXwxUg8WFkK3WyxQWalJrwIgEudp5Q
gIzHkNoD7AmsSlR/qzTiZ85bqZEt1ONvz96Sa6PXYMpygV8M3FWXzlBHhkJpjveiNZihwsdAEhvE
PalfDz9vW1qaRZBWICCAYAleqHNLqH3onYqjVu9Nvx3QVqw8FOVd1QxTKvsxSfKVZdMXLeIl/Ju/
CmIHs24Ot6RRxMosP2aiUwFgoyhOxGBox/5DCnscZFCl6JRFhv1VA/fit75AW0liRnVI5YBnWNxL
fzC5toW40xAq6IH1ADWv0BYlhqcUgm6ejCmibVf7SUpRAlZcVQGYRVqvVdwRFQFDDajSOV/7KpIr
PrLk9Uh/Q8UQiuigJZwdSVXGO9MCdcZRSUA0poKJEAv493lQ8IwguEGFHAHOVWbLKNxurJImR6uP
1R7U2qw8UExkK0W8JRckDjovJ05A+0pDjoiGxMAToK1JzQ4qVTzWFyEAnp6s1oTklw5YCAgCgmWD
Ew6UjpfebjuT1kFiZkeVVGI3WrQE90Jke6pdrWkb/36PzB8TqPdPqUEX6Ln5zjKobeVUIcBhc8An
TQnvYaNtPJmkAE1W4gyO5xjFiLI7xAigoIskw9g6b5jqr6rgha/2pAxatBvubaUn3mD0EhoxFYTi
VLd5dInTBIaqoMmNN8MbTcv8Lm0acQBwv/GQNc83pAAgznXKZBsJtY/QddmQp5ryr2ovkjt37FmA
ZwCB0EgKjDbpnAcHOUVfJo59ZDi0fYgjvqFnZ3xu1EJC+aR7w3PlXagif9Zi4Lsz1GTvhGPlIQeA
Ep2PCJtE/l0VdbzlMpsa0lCjLoTEc1AfX/qkyXa90en3o21GYHBPTQ+ceY+ggLF2Q2mbHh9K6gEx
mXq8p19VV3xL0AfmoxQlN0n+hY2fHHkqj1CbhfYCenXFJm868MIV0kuibAgGlHrB0tr26FgUfhmb
flSCwBBM79sKyu1B3QLfbZQG+gwInsilQUu/1blzcHiNEw8p1U1WlfXaNlryOhDwI++OWA9tczOv
a8dS7WgPRD61omNsxw+WSMKOrhWYlvYRUqgoZQHqgDt3dtV2WRlrncsBMp+ALAUw2CRISnOjdLvb
J/nv/N7ctc8tTQfvWTxkgRQ3MocOlqz4KesG1esUfR+Bq9QUqU/0LMgnbmZIIhu2DAeXPya68Wol
o2+IascpC5RBD4Zh7SRZujjReTGBVdGbjt7By+8qDE1AgVpQELm88/Yldp/0ahPlzzF6WG9PweKS
nlmazQCNSZro9UCPJhGey/Z8nCDZ/m0jywuK0UzHIsBysxuzlVDYokWLNh888KKx9+0q9lJ7j8TW
iqXJA68X9I+l6bY5W1DFUps0KmEJ8CvVR0dO42epBIl3lKWbyGgY6OLACBtX2DCqQLru9kCXZtPF
6xlOCw3Rq5bSrqSyy3u8tiSa8XRYk+S17FduzCXnODcyW7Kyo3pL4wQSRLrqg4r7i07dUDLQPg7x
Bkfiiocs4GMmxlYwVOuAIJno3L6cU8oxVk4h1pjpvPeKNBqObqKU+xJ693clzn9fS8QY2oru3mmd
mry0NU4Pv1LH4QFNKtbGqDN6GPE63fKYrslOLU45+lxBhYFEydVNaBnQtxBunR1HV/pULYNUBco6
/3x7YZf8ClI0OPRwCUJzcfqKM7+iRQRd2wYPGpCh0UlzefjkNui6kY1DoclOrKeYdf1WQyRzb1mF
ueJXC0sOcM4k94zOL3R9zTYQi6IKrCyTngDoKD29t+5llO2jwtzVGYRQyJqg20IjJvpY8aRHzyfa
ntBnejneyHBT6fbxiKIxaEzz8c5KXhXId2ftI0poCgTs2+StdhvPrj8GMvipeqiaH47xghDPw/aE
ckr6pDlrneOTq11ub4QfIKb7rUg40ZhffhakYZQkjiPxWGivfV6FVv0mUgPl5l+yJYfKfb696tfT
jukmU+AD35oIUC7NjbWVKwqBkH2VPg/se82+UheLr+WBqr3fNnXtYBemzFmIDzaZprSEFI85i1C3
27hZmAMT49ifu/hYiwDd47cNLqS/Uc0G7TySPnguXVXQaWnWeLsr4rEbnwgHNZ6+V8Rr4zzmfNOS
IyO/6HASJl85Tq7vAhCuTFqPE02uccVo3acmTaoMcKqcNz6p79J0wkNvlebLyvh+pyxnznJhaXZu
WZboED1mgBFCBskzkHffmIP63Ygb5zMDJbGXy9J6axw72zNakX1OrCro0DL+rYhk8x3E/OgyMPF5
6mi3Gz6p9XFhiA1T2y+Ivs1HFDClL9PcCoEzsj/HUfwz72yz81NpRj+kqwpwoYztxqF192ak9qes
K3W/aq1iK3UlghlUP8I4c9OnptT1j3SI+3Zn4d6403vJPjsU92MF6oeNM0TOfcqq8blmrMG7TeGn
xFG+JHbunkZdYaFLS3VLxYhnXFzkyeMQW80WKV0z98DeZIQ2QyenD/Hpft+3OfhgrERB2N6hpE/1
OPZ6gEe2Rp8DbNYpIK6KibGp2qi7Y8lY7TPNbLy47uUB3PTxHgodpZ9JnmyhBEpAOIRmkxYNPpue
1noQcz06ajj+kVsCWlMnAqcjb1tfN1KoAXSm6rwNBVOekqwRtWcOZv99cAZ6UOXGabqPyG3eCaAw
Q6rsZGYEkFFnz0lmNXet2p8ShZNtMdbdPrPKMYRKAwFRxqQz3dbC7yvCfRutok9RXzWPHRKWX009
VX6WwBVu0jHrX4irKHfSraUvDG5/q62s85WUsyezEc02t0SGFdak8DVhJt+aTnNOJcKKRzSt/ZSm
GW1aSVXfsUi6YVXdhrqb2BuZQmHNtaPhEPUcBLQGi3ZD4lZ4DqR2iDITivGlPvqalmd7ICgt/MrQ
+82of+9Kp0DLjpCBNJ0kQLDJfaVAlcb/rKaanytj/qxym32WZeM853qZPSTozfVKEO7fFXasPfUR
dbZp1DDUX0BlWGlx9VqzrtsKeJBPwXO0tWlkPmhGDDghcGkgO8J7TegQ2e3AkI72GZt7mkltiE4X
xrsqDOVD4wg/3QwtRBCuJvuG5V0Ijblim3YqJntgIOhyhizsHFUJLWSX93ZR/qR84vA0225vRaV2
UIyu2doxLQH0w9tGEVrt123U+3qW6VuL1IjHmGOuHG1rR8zs2CaRUtlNk2dPwNpudPetTrduPEIl
98ftI8ZeOLSR1NIAuwD168S4dHk/2E0aj3kxpk+jkVjvtWlDVysdzfYQGVaHfYDnf0ciJ7RVLncI
GC2IRuhuUFl1c7C13PVGlitB239D3sM3wXn2MDYZ2uy6rxVRwR5u87BL0YUzSC6PCVOH704Lr9Gt
dNPyQfdBy6b7aAYnT0Vi0a3DEYZlAzoAIBPeBnVDywceceMZScV6q+gy2vQRqYNRl8Mx7RQlqFr6
Kty22aUm3pkKyeygh/hWYIFwZpuxqvvecVpsmOX+EAUIbeMalQtbpq5fupHxIGo89hvX2ehm1z6r
ApIYjuvUADnkVv8CISq6Q5e1FTY5/2AtlAtIg+4lQ6jdtrdYg4tOaRKfUTjEaDomiiUqXliR0Xt2
m/IPnmrEU7N+2EYt1IeTHBTcNW3TJ6Z1lV+0SX0aCqH+dawF4lGEuUBtTE2Jc7hXy5y2RyElfaKG
/VBGSYFisP5F2PUBGj3bOIlOt71o6SK20G07sZABCAX016UX5WPNikK1kyetsst7K+XjfY2HcTiY
nR7KwswOMUI1CJaXuvtkcMu962SiHJAEjdbY8a6DaYz97FP02ad0QNJpvZU8TQ0dJXSCXKN6lsb4
14myyQyyV8jd20hDT3HXWTStdWZm99AmerI1zYcjeK31uRbIQg4rAdx1cvHS0CwEqPNaEUwjyVPn
vmZoGqSoot5evYWIFHA5dElAxgAh+BxB5Eq3bDMV3iIVHKGORItz4TWK4iGhFoBgx9fX+KWWLIII
AM2OwF8BYTw7dJjAOyVtK0wedew7FPjte2mqMtSK2n1MKsvJPZW2yYvkurky2Ev3AITUtsDHAI4L
wPKxcefKKgKw51GrbRRc8j01d275aKxVhi9X7B8TUz4YilXYEjMPpCUo8QcLIq7Fvan4EOS8vVyz
n8e2QaESnw9OMAO7fF5jMWtdpNQmyWdbuXvV1wqT819HQIuiALYw9PFAzjFnAFEG8KjKSGXPTN0r
YaHu/u7jQSgGcCEuGuhLgPbRmcyfbRvTHImC60V57gfXS09FEa3E5tffP1ERoIqCqwjZvSvmMpYx
3Yk089khg4cLYWiTlfmfeRB6TC4szCsZTttBH0OBBTvdJEDDDdFXa1hLU14NA+j7CZoID0IGERqb
l/OUdarm9HU2PgsWIMxv1ojD1n5/5qN9lzm1keD3a7kX7JBbawO4nCWUeSZELATowGOroQl9DuZX
lSh35Di6jzXCrSFU6Ybn4W1fmsVIMAE+V9SvUD+Hcs1VDb3oWKQJ3ruPElHIz0YGURt2/d8FYldG
Zg4rGS0JbnP3kQif1kGqBUbqm1nw74YyzebZtoDuCc0gp+o+Ap4th8dI93Xdy9f0uGcThsySBhIE
FBiRvUDVZR4WVCrVOxAXKieZvOci6HK0qR1zsXIzXrqWA54i/D5UzLAkUwPcHLCfq4pR46VYnzoB
vitP/N0Ov/792YrULWVarbr1qf7GK5+sNQOsff5sKapRljZT8PlEhDbdlmu37bxX7Wp+plU6W2vd
VGw1FlF9cuXR+eJqp7i/x/nBRrxl/Z5ss3LTuh55lcrfRRJXhmchCzfJWFYdqU+KudfGoOpWnHht
5maRSlWxIQGzNRZGhlB0ImtI+7Xfn72JkFmSiiqxMoV8JORZXQPlrvz+PH9lux23S8jiQSaiBMj4
sVK2t3f57Ez8/wuAcicOLOSg5+oXbcxHpEKU+uQ4L3W5HclWa1fecysmfgfqZ87lkDbhApmBkwRo
pdxB0a35SzqV+SjmfHIo1Ll4/sBEZPsQGNK1+26NKGN5Jf47UfNyrZY1sVa4MGHFEDDCE+uvgoR/
jpA/vz/ZP5ulSENLf87x+0O+a1jYvfyrdf5djTj7eU0hqZajueckKZrLA9Z7w1oKcm2GZofIkDOK
bkoHfRif9BHnRXB7BIs/PxHnAbCJVpC5CoPTKhAKsprm5NpPilUAW7ESB87S0v9xItTFUf+HGgye
H5crALrSngjVwFbYOok/WD7YsPZyjfX76sKbriKoQoGrF7yl6LO6tGL2gNUWFmaJaOALvTM+JA+s
t7+fKkTjSJ3g0TJR9V7aYDqIzBAgNCfFfuidTUXXoDNLa3FuYHasWgbnjbRgwG39rv6W1muQqqVZ
AiU0ILOQ2L2uVTOziTGDsjqx93YIy3GrQS62XMEBL41iYj0DlA5UD+hhupympOr6OlbK6mTaPzzd
/X57ERaHcPbrs0UAm5QxsJ5WJ+EEVryP0sA1A979XRPWb6dFPDvR1eNphCLW5RgKKGUgPIjrkwiT
9MlJfpD8Teorh8fiREE6Bq9UEyC6+fMOffW8qyqtOln5odoY1kp0tnRBoAL435+fBf4SmSGhKmp1
KuLOy/QTzicwE95ejTk0+j8TNT0f8diedt4shrI5kzrvovLU2DtebRN3bzqbNvVSZICakH3XeHDb
4uKozgzOvCtFCn1KxpUnrnt99pSoPitXTqyldUEbL/TWQZCGws+sumVb/QAFxqQ6OR9peW+QFcT1
0ghMFaE58jAT/G+2y1WTMQ080fh5Y+NYO2AnY2NlBIsmAGTFPsEbFgxsl+7bkibpnVorT6X06+wH
QjS2KvS5tBHRuvWPjfm7darLFNj/5UkaPiGvggQ1CSNjjTJlcTEMByg4vDTwlJntd6ehVDSpW57Y
AFhNYL3edqfrUZhQAETmDjAI/DEm82cXOAEAIq/TsThpoP1Pwfz/iJ4NuTaIaUnPinvYJSC8wTMM
l5OLRMW8It5pVSPMVClOaL0ymTemYfsm3B3Vd6t4z+v5gqmJDAWgCw1X+mx/xBEg5h1kPU7sYKvh
UKx41sJ8Xfz8bDmQYW0bQ+TlSa3u0xr57q0SHyprBTRy7b+Xg5htEaTlQRgOYZhTzQ4xNFbJviPv
txd+zcRsi/Ce6SAzgwl0YGvfRO4Xay/9OS3ttOomCvG/1UHxvfOCfBabgrRGVJzyd9v71dsAER0d
emgz4LYOpHscUXF1v9we1jT/M0+bLIIJwgVdp2rOZq6QNgGRGDxNd7+0LJBDoPQuuoh135ErN/GV
p9k6ErvTEWDgJEP1/XLrTMKxipK4+rNRngr3+HF7IGu/Pq3f2cbsG6B8kgy/3mg8HPJAcd3wtoUr
V559//T/MwvN/yPty3ob17Fuf5EAzcOrJNux46ESV5KqehFqSGmgBlKUKFK//i5V46Jj2bCQ/vp0
Aw0cIDQHbW7uvYbENaBHjhE8Y4+eX5qjNfxI4vuDXE9jclHRJ7EctPfhgXQ5CGkSCTQDzc6o6bvu
S7HAElr687PttkfSkcHEn2/dlVutl9Rtbvx5OGEiikBWyYSF0yx3ZySnViad5NkdH3q5KeTCFtz+
+xAAgW8zkMFz7GRet6lINCN5zr0QevD+Zx9/HgxsALYyJ2Vw4MFmGZBZMzSpdO49t/zQAvy1kGDd
+vXg9aD+jJM0vQhme2tbRWoomTz36U6tW/n5vUX2gUAOQAKI6/NL3KCNQwutTM+u1UDHqAk//YUh
u0ETBJBNGGhY1iwCWpnNZal52nOupVHafGVLcvy31ufDAFe2Dr1rqLr1tedUhUW6qZvPJlLYXkgr
A6SFDsOkrXG5/jJFYdLqmvQcADxgwZkiVEvmgbemAE0XqD2gjYG1mv79hxhBdVpAgY9rzzz9ExzM
RXb4dQxCBgjB8AmIj4rtvJvqaF2nKerkUO2MVbomLLTGh8D8/EG9GGX2HRiaarvWsvJzXq86FbH6
89/Zxd+fvZZKBcwEF/j7Xbvt8q02/B///mwX8MuRceR2flavXraGstn9GH1jEyCoAD0KJOUwH/Fn
QTR3/KQbpVWemzoGGLB8hLaClkf3B7m6mHFEAYVEm97G4xsDXZ4kDnyDgrlnedZ7iMP5L0m9z+EZ
ka7pJ9viuGxAe4CXFugWoOEiB7gcqcrBNPOKnp8r/wh8PdFCO1h4Ht/4LNBbwLXgmHCmu3IQrjN9
1G3NaM9rJr8R7dv9pZp+4EUOM8GuUT5G39ifTE9nS5U1HR80mvAz4Gute6iyTbekknNrAsCJ+sDU
uIEF+evLNUorLRiZVXdnJWO9j7ol6uLS35/lFn6hIGdp4+/DCa6sI7v/9N3gwTJ8krWHoi5i0+zI
FsBVQNPe5mdjrVkiLs0h/uweTANAKkmfGItXRKfRS8EOYgIDyLcu2Zh6C53Mhc/6ep8xBr4KILJQ
d4Rg5OUm2EMpiZml/DzUG0ZWpbkZjIWv7vrTxhD48kBMwGURzDFPAFIlwgbL8tygWtTFehqP2oqQ
BX38692+HGW225Uprba3tfZc2d8K6xRUq89vBsoR6FACOg6E8+yDwEMIVRbT52c1gOlmrb2hCqFm
+n8a5B9A9cNVZwhLclV6/JzR0+hsAhFz4/n+ENOpvPywEZGwHQayJvRz5+leAt1KKQp8FTmeJd3K
aSPhhnYRD1mc04Uv5Nbh+jjW7AvRpZ+VbVt157bbeCaekOvCX/hGbh2uD0PMm6xFwiT+0+AjN/aC
nMw0toNNt9RrW5iIO7tcaWfmfZBilAlFFcSWH/mfbjFMN8V/98WdfYjSZY7PVNmdfSAQh5AvqUTO
vg8Lb1EgZCb0FCTQQEGdJWpG3pSaIwxgxkbVwJcEKpW1+mRP7z+DTA1v9KPxoczhPkleaCNwqdnJ
FKfEzsO6WqgY3IS+wRPQmaSX8N6d0yrqzFBNxrXsxKzxmKnspewH8ZAVw98xH56SzAG/0DxAQW7P
s+GdMvly//P5lzB/+H6mKUJEABPEg+CfpNVlwISRbmH3RZ4cvbFReZi5VbDh0I5+cczKChk8OxHk
ePkgCkfFvPfYvq1KvhrowL8IyYrvUF82Dp7lJAi2qohGl6YvjeEBeCKwMa2RynWS6MFDm/jjGtDb
vxDrYwcWlHybdiltodNglGviMPFcl6P7lEFGLzJ4qfZDBo1VvMUAI8s9GYOACTrhGBD5XWFXnhIl
vCdYGqV/k9ZvvqY6MOr3F+fW7vyreECDFc2Nq5J9qQTR/WS0jqbB1KYYLPOlws3/7JljtQ1Y4m9c
8JDgBevSdVrg+GUsD9bmaKR/F37JFI5n24SNAsAOLF48+ed6Ngp5pqGq3D1SryQJtFA1D7LqOYx2
IY86eGzlwcsNBRrfVxuWd00MPindaQmkFHibPvtGGkJtz1oT4TVPhWboKwF20k+/dSGw2rPA/ga1
509mLOhz4L7HXQnIFjpEYB9fni2/xn2f2L1x7ImMm4LvgTJ/u78ws0g2DeGgjoC+CvgbeNbOIpmy
GkMFqvKOfmb2YdBp2aueJQMQwqJfGGoWcaahAoCFADsENAU1qtlQUB3VBpxQARx8GlRhmdn9r1wD
+v/TM8KZQ5bkwBgMudgssAkT/FaAl8Wxh+Bb1WB3xFtmLGF8Z/fMv8kgaKI+/c+sa56s5gzIeKdW
AAtJa1VaL3afrVx93wG7cH86NweCxSQQ4pOs41yiwmi7ZNDHbjgaRl9vKVXaKmvh9sD97LuBM7tw
f86+k//MCxcDeDWocVzp2Zl97fVAMQ1HMbDQzt2Nr4D2GMKi+MnRFQnsFkoFZCFO3DiEgC2jmIVD
YaEmO8sLPGgky7qVGFS2oTS/uC0Lc+tz9et/M/MmnD2kMUB8n6fnqef1fMiIOGY8WFtKhQrAbNt9
v79d/9E5+hBp/o2DwjKgVwgW9pXsoK6lqYMibHdMXY55BNCiXhPcUmOY++PwC89DEGZsG/DzokxB
Y8hGKw4IKNADrESjehwbpCwV/570ZrnODUhXS8scXhMUK6Kegovem5oWIZYX58y36zVLCNwxrcyq
Qtsvmy24Rs7ayM1xr/JRgBRgAkjqe308VsavvA74tjRGN65NGEYJW74K7HkMGWIaQ+VQi7oCXcNG
UzVc0pgRaqkT7Oq2fknwZ2Mx6EbYpJlpR7bR9mFPEhnKgvMNyBn52qU1brE+6x49hNB17lXk2OET
Oqu+b4/egPy1HtlXIpPulBs6f6ytNlT+1qAJAIpu6kWQJoTtGJVaLCHgppU22D4m46/eoIltncou
bn2dxYVO/K3pw309AzEizPJm2OF6e8fB8Z/QZuuwsWI8eH7FtqhVDd/yYqLC98L11koZdCdSKmN0
AkCyFwVUwSEj/FeVTgk2rK7Fg2mVa16bXcwcjndKrsu17ERxLJsWcms0Jc4axAtgN9uJ1d+UFjQ0
3AqpoEppaLVG/lXZo7Oye01GsnR/my5zt6PLqpUC4WIH5CTslmTtsQhSmBZweqV7yEql40oyFQkJ
MLpY27LcsjwhrxqzRTx4BpQ64GcHDyyevPtuma2G9mSgwefnkFnHNapyk4KsDD8gqQ/NF1V7xrvp
1qSHpQIYPTCGQYKSjMwOOXe97Rj0ap+acIYpazBSoWHcRoEW2FGtyYZNigzpY+D2f/LKsp6CwqNb
7qELZxlacTTGptyOeAXHVRdUGwgvQN9VEW5B1hY+lwP4xU8FbyDLxRkukymTjbhwEnut/ITmoApV
k+uQNsYGBBP0kLlQoAh7X0nwOsbfApxJJIvMIGE2kM4GtZDa635szCLMaA4JfTMDIW5wWUS9kWwU
9IsfLOb2Ie+D/CVtBNsUBDQW3EfpkXW6jIuizQ/Mc+oV04SOJkxn7YasoU3oFJYe+iD+PlHtu+Jv
XZSb5rjxS9/YyDbLXnyLQnS82ec+iUSVVId87Fs9zMoY5t3Na51x60dbpOScMogqjEGabalRDbve
6LNjMMD/ELX8JgvRfMb+OJkEohhy24+5gpEsHMjZW9N040ttRaoa+YNyAwbXhKozVnmqcIASTz7p
HoQv0jr53ir5O+EW/aW1fhIVBh1h4FmM/lHzUzjAEccKgzE1Ysbw8deWXm5BPRt2YIcoK277WsFG
pB83SAv8Tcv6xAjhDl1ADgayiYUw33whjVjv/KqEwIkBEkcb5CBeBZozIndMrPWgE/MAUYl0l7ra
Hwr49Kbg9XtqYlXBKg9W+AnJX6fW6FpqKcBXGoQpTIhgRgpU37yUXUgH031oSt17KCkNYuGYw840
NRfbnLsrrTbMr77JCIBJ8qeb9OyP0aYmTAo9AEuM2j6gw9U+aq6qV6Nls33SDGJF+RDswdt3Q3C5
eTg4kK1RpkZiPze8qLIpNGqgxJEuAGtuXV2TOTMKbiZaGnOsRQu1/VQ6eX/MihczdeNS/KjKb/fv
lOsxJnItCpX4Z9JBmiVOVCDaFa3bH4Ou2dGOH1z+DBWS+4NMadHltYXS4T9HOGTHNtRsL3NNY1Ck
76HHcrRhTCDcvz24itm4S2yxKu1yoRBwczCU8CG6BXD9VQfOz0BD0NNKHrGd20odAsizKD0P9c4J
db4wszkeBjcyamVolE0OrriSr1pOo1WXpNXkEcTRL5aJWi/3aQQI/TOkQ2Hq1AYvNiFnTaS7zhpe
7q/rrc1z0TmfuFlIP+a9fwZGR6JV/YB0NI9q/djaP+yRRfcHuc7aAGLQMTPMEk5Sc/87H04bfVk0
6li0Gv0CQqWMVKu3UJDx8GllAJ2/EdtOny23Yo82vOyX1ANvzBLPHw8VbtSHAQuZVcOkaFO7t/r+
2Bvma0n1rxBWe7d4spAoXj8hIMv132GsGQrIdtsRunBDfxwq76+uoHoPVtv9pbzOtzEEYAITTBXv
oqvmsMFEB3/c/piOPzrLXyuGAKV4DKHxhVT75kiowuBVBOhRMC9VpRw4T8On/ZFY6tFjIo2Ew6Ks
ta24lHwhTv1rvM2+b7wgUefDWUQlf/6WTIKEMsuT/EiboVljpCHSK9Y+DUbqPQaDKVe9q0c2OUFm
qQhbv053hetQkK9bclZVC6K0mQchpe64anrXDhMhuu39tb8RFi5+47RiH8qd9tgYZS0EP7alviIZ
PMbKod6N0JO3jfpNVXR1f7xbOwAqBpCj0MqffJEux3PGzhfgbPNjyky0c1PtwWRiBaHGQ1cu6vJP
AXS+AYBmoEiE5j1KEbMA2/ZOrbOG8qNhvo/De65986wXob4YMPWqkfXsdKJtnRYlH/ZHWgtt2Vsr
+3Hw6cP6sLItngxB1jN+5DUHf9YcfjJveJFED6Kxdh8ssSR9OQfaTEEX5CmEWzCo0DWaAyklmXzP
Lc6PpV7ziYlsPICX4qAtolog3/rikZZWccJjBkI+rZNGAe740GmNPsJduNQzvhWfUP1Brg/22/Wz
tmNlVYps7I7tALl5TrUTEeW7zJbUg26dqI/jzF6yMsc1gKWBrTA7GH0Ra6UWFWUWdXW9ED1uhUJM
B5camuzog08z/rCjflpSP0na7thnWvoLmu08JKTI/tz/Qm6uG/iIkJECcfMKbOIKPkpXGd0RcH08
KNSDR+Uq59lC7/LmMOBx2ygMoQU4vz4QhrmfDCkm49YPvafObeBFg58sWfrc3B4HmqK2BxwplGYv
F00DM90LVN8dWZBR0KGbRwjRrGuTqVBvvYUO1I1LeUoI4UJlTiDcOcAwKEhQjbLojl7lxCBdHtqh
/pJKo4oSHxRb8BzXeu3/MRttIRu4lfDAhwtAU+Q8SBrny0mMxOmUGfCjHZx17QESJPjE6jhBNqzq
ONPe2iFFxFkosExnex7gULyBOCiAN6iLzaJpT1jpgWfOjxVqCVDREBDJgnlfrUGDrXSCDYhd2UYm
S9L2tz6EiciM5BjUnqvWOgmKcdAYhhUILBlxz0iRft3/Cv5RRq6mBlbulBpD0GieX/G2s7LStLCg
oxhXwVCPK5BcgRnoNCus3c6PU0h3RKlFy6+iLqdnvjcC5dca0BCkDl71eMnSmna7qkdr+/6vu3Go
0a+FXMhEqIZr9RT7P0QCI7Nlp3LCj7VnhpAbQC1gp5k74bzdH+fGQgMt4U9FOlA/UZC+HIc7EGvI
BcYR+pus3o12CbJy69xejGBejqCgZVwMZQWFKLme3mte04cCxY2An1sDSpHDK0qFEFAcF1bwxu14
Me7saq4qaEkAwY7bkb4yO418DqX0B06ei+T1/hreGmlieqD+iPhznXEkNQpw0z3skJ/wcc7kUdTv
fDjq4/P9gW5t1oeB5kjwQOdZYScYSEJRxA4EZDWWKtM3t+vjGLPtgoRAVVnalFTQo0Ju6DVJBLeS
ddW9jmYdYysjYhRr5S3M7cZtgZtiwt/h5rv29TKdROshdMPhs1epVd/Y3YpBLX2fWrCxvr+Mt4aC
Zr8zxXBA9uc5ek5lGTSoVB6DgOy9zH7Ikn3rLCRnS4PM1rGuBqAi04EfAXmCpfcb937mUC69P5Nb
J+/jTGZn3PV4oAsfuXXmb9Op4+s+2OaLY321P8lemzI/cOf/u2azS1ZYo2YCjIR7IFGPegqmPrF+
3Z/MrZD3cYjp338IebJ0Kqg1YzIuHvJp/Su3jMiE9NLn5BhgeDZNBRyB6UozMeC0qB/GMTvmZazE
CSeFclDvcvRYamOzuj+bW1sD90zoGkBueWpEXo5SESQ6bj49Q8oqeBYthENbojfQ27H82O/GYW/n
VrnwEd1awo+Dzg5dNhSZTGqcbKPco1ueWWgA77X65dNT89ADQRaC/jigmrOcoM2In/oQNjzmaIA8
mSOTD3rZ+Fsfbhyx8FX3VAT9ktbhrbfHpDMyyXNABwStrMsFFSB4N8rA8Ri1J5f/bFFrbaGC0FcQ
U+nEhrkidrJDkhWHJJFxO27vT/rG9wwXVPTrAE5FkJ+fmqYPIP9WdO2RW3U4pKjbylfTWhjkxqHB
IPgvbpMJqjWbI/yDdVaxqj1mRrDLU4gg0XYP7Hwoyh0Vi1fzdAZnGRA+h39Kf4BtodN9uaR2PnQV
SYv22FbFk1MmemgW7UZk5KfD0zJuCMnDVNgvlWjD1s0iWbFifX9Zb1xpU2kJQopoHttXOp2izJJW
VQE70rL4EbDv+dAvyWbcSGE/DuHM6kt4d8Ljg3vsSIwH6neHQrnwfD+bqLFTt3u27YVNNKdlu1pW
AGPQrUZbHJWZy2UlvVIOdPYYABKpsfNQA09DmnTDY9l2/RZgEh6R0R5XKc9J2MNn9ZDoOolpLaCF
VvDyvRf+1D8UmY6eVu+sAinzB2l3VchEYDx3AWTwsrzM/6I0ybcSknZPXlOTJfOXW0cedOLpLIJW
YcwxfVYJKenUttkxr+lPt5cvAlhXtJGWyA83ohaCCP4+8nAInMyPYS8dsx07lx2NwkYV4VD1X/vu
yc2/3z9qN6YD6tlEfoAFu3tlhge1d6orwHSOVensuMajsYe1PFmiWtw4bnhQAOyPdjuC1XzVIJpH
alamOvre8p1m9vekC/50vb+vKi1BHyOhoYF/Fd2f3PWoE9YDUsp4IQLSO8/jc68LlKRKPzqwhYzH
fvRjZmqhm9qwZiZppBLIhxtqqbD6bzaXZ30aFxhi1NtAb7hKSYcalywt9SMc0coQNoc0UlnSxb0s
j2mDgl9lb/qh+23mzTek6z/bdlxTDQUyY6wjreRJPBrouyr/OPZaGGTmE7fsL0ViPRS+fKIiwDkw
+aEcmYh1q3+B8+RXmaLFntJN44sVWstnUlM07gSEnVO5SlAD7SCpaPXuKxpyO9Q5IATSdK916z6Q
wYlczYqMzngkQmxwvS00QcwpmswXBDWpAN6EkwD/VYEA3PjCJYN+pDQjp5H4/W5ouHmopSEe0GQ3
nnOA5kTYSrM5AST/G6iC9qxSErih228S9zD+GLKelrGG1uQhSNw6dqn/u6Ut6tVdr1b3Dw5yn6tf
7OqTmQ0SHVwGV7JCHiMqUw13DrXvVhHL/ZVTqG+8HyPLGFbwH0dnl6UxS9y1W1trCA7vnNaCuxWr
t/Da+glZyJDLrohhcAnGvr+VdvFQ1+0Wfy5u4JStkyaCCD8SINWZEbSwXmqf9LGSeP61fnrSu47s
oCwMU/PSfjeV/5g2pheOZvulp+m+KoMn1rTpo2zaQ581KKnnbOU20Ngs8k1hqf5vajFAL5KCoxma
NyH1ajesk2Ejqf9WF10BOJg8ZrIeQmLwlWaUj+Z0hedQ1QmHzEYUDkaOvrzqYVdgg+/sl8NKBrkV
54TEpqf99WkRSUiZ+nkNidMmyjqNhZ6AoQYcTvKQqLxbJyimszDJyu/Sd/ei7t5yJ4iH2t/alJ0c
gx+coogtK3vuumwrE31rd8FjkjtRXvAdzBTfoLG/zWz3AVqrsBEEuoOPMRnKNZhvh0ryh6JhX72k
hapDuh+zct2gcDd235vGiAfurISnHWCLjsg2BCtnoF/qVD00yvtquMlzmQnxMECeOiaju09baL3k
bPgJF4W3xhpiFJOPbmWu2BBADLQ81mTItpUmYkv4cmVmOAm+CY6+8ysxxp2edn1UB0UKbEuQhlKV
2boxwOwLtPw4WgXKsUPxnEseW539S6sdb20TRWNUzrJwGOofVuq1O5YXG7dPYo5qikuhlGqpmPSl
vXHSamtDMijmcBuLIGmLOpef/CzyrN2VbWDEHtNDsJiHGGAdO4REbxb1Kf0hO7jwuImzQOvxrz9q
1wCJAQh91IkArp3d6IDV0gQkCufgtl4NvcCx3Zh+f645WxmZFQVQvrSCnsSjPg7rADidtUmhi9Hq
2m+TqxW1+jghWbXCZR6OQqCFF7jTx78VGnmGGMi3XrYxtFCH7SjLEgc0zfZFR6BFKzuGLjiEdMnI
XmQzWFtXK6I20b7rjD4Nmg457eG5Gq0noHtgqGPv82EgB2mKKvSoenaDeiV6e2Pi++mp/S0h5Y+g
yt7KtHJCSHkakdG2CIqB/FkX4odjdHtTpwdlG3Eu6MEr6TYdxohkgRX6MKRQXf4D5V6EasfZ52gc
rVWaNhALNvddZsCbwv6qKwehgEW2sCK9bdd2JvAIBs4sE8ZjYpsPeTGejdICOKoI9qiqnO9HtOsk
GpuFXreOBhCq2/PSWVb6qMnmwj04nUDi5TEa0l4992b+3OhamLjuwiv8X+n1MuZjRHATQYMDqBP/
/zLhy3Hfd1z2zkEPuH7EFFP4jw3mm9IaQDMgxozI71ixoa8TtGZUfBKtudXzQl+11V/wcjY17Bc1
2GnKd8biDhHh0PQcsACgX46V3kKkFtguS4lVU7Exhk/w+EoKg+8JvOw391fvOpGYFCvRzHLQz4KW
+uwJSUAAqwQZjUMwTgCiLPOTnapldx5IwMDdzRO4j2SqO9RcNZ9+DIB3oaOEDxHLSYluuqk+vMz1
llHiQBD5QJBCfUFrgayhrDgs5IHuNIXL7UJUADcCTp4Q7b8Ck/omyrVenwyHDJZHe2a17MWrumrb
dwxqYagKbKB2Cy3IwNS+wIHa/VUCZrgzsh7uaKlu7eDT2+4cjfuvUNd29m3ekbXf0dIOHS8DUFwy
gJmglQsaXV3KFUmdX01rpudeNZREJuXpF1no4nmita+cMoXzBErO+qtJLf03T+DAZYsOgR+h44vh
jICiwt7qe6I73TpovODFT0wkyUqrUR5hw94bebK3ORWPzM/yg6blDBgm0j0oAw6Dok86COIb+WPP
JfyNTOJ94SJRX5PEHV5ETXHMkBq9GyaHmjk+5iiHmnUSsszVKuhdQS6qSES7Ar/a2sCccamEdZ19
ALzheKAMgRiBLZm9QQeRk47pBiYUgGzDiK2FRp++6S5sv++f7OtnBkYClMGCE/cEVp6dbNQyDDpM
S+dZeahxsimt791UNHNePj0QhF+dqWMSgBY9ZxFRQ/Zj1xjiQBxPAGmnjxsCa/ZTXljmykAxfqkD
dh3xfKBgJt44yhPQCZhm/vG7cUZbVfhGD4K75nbs83FTU8r+VFkgz1anF5EnB8AE70/z+uk+dWjg
gToZBYAzNf2qD6NaiSQ900pxcOyWrVql62vhqSWBt5ujgAji/+t54T19OYoDwhc8wqg4jPgl5yrQ
kzW1jSV1tH99rFlMQD0Y9bqpwASsyOyGJ8BSgiVAxCEbAQkVlQ25Otg8nHqX8S8ZHa3fRHUAn3pO
emzHUftZZCR/gHPeADBJVX/vRj/fJQgCK5pkY1R3QJhoZV88ByJAPtkYCZ4qcEy2gAUO3cox+yjt
qnJVwmQ2lGUGQXzZwXORNWwtRenHQzume8SPPqJBp4f4DoeHTPLfHbUFIFUaIkzfsJWSEL3TJdIl
QeHcZ9VwzcJnHypXrtoMDjCDT3IENZlC8BTuK4WTrm3poIRVesE2t6aawpiZscmgYNjX8JF2C7t8
A83l3ZCd8x7I0Y047bpVZxv9zjSGZJVnHZCYNSMnve7Rzu1RMnsfk1Q7lH5nlgCTFjAVcFs+PHVF
MtQLT90bEQPmmwEUh0HnvvZTo1VqjjpQ+ge705PD0DT8B4GXw97oGrXwmpt2fX4qJt6BZU1Wv1c3
xdgmkGUQZDhwra/Xo+v4J5KI5MQ0olZwHbFWSdeUe88sk3dcxZ+TxZ0q1Sh1gmIMqBlaSyg6Xp59
wokGeF87HHxD/W57UI/cAgbuabkkA3kjNOIJD2tOxEb0YOZY/TzJdADpEYRdl0ZcHnkOtBA9+2m2
uh8zbiwoMmhUbzHSpJ06ixmksAeUgHxxsHj3rTWzFXNEBNncuEYaXTlsPQ7QqKis+P6wN5IaSAKB
DAn63UTqmo7Uh1Dlc0/zczMfDmA8H/r8b5O/ZN22zIDhgB534/y8P9yt5Zxkp3ByApRz57OEAQUL
tNISh2F8Qo0abm6Ptf1maH/uD3NrVjgf4CX7oOKhDHM5KwXNCl96iTi4jRclqV2Flaq+eZL81ond
TTYbryOMBhbC/q3J+ajX+iDIQuJ8XgjPygGcnwJA/C5DZzAFhfVHapBorJZYy1cDAXiI/NPD8Uch
DYn85fSAiw1cNrDiZAd7mEAn3bcabUjv+/1FvDUKtNuAokNZEKs4OxpGAp4UcZ38JMQ3SQZARgyo
Bnjo7i8JE9wcycZ7BLMBoHK+XQWhNsqBSX4qHGtnlNnGFk3Yl82udP2H+5O6CpFYugBIGOQ6QDED
jHi5dMqkZgLmfXZqNXBJPPJV4WXv8nEB4fOvMnsRH6dxJkHiCSECHtNs8WSg420qYXsbWFVsUVgy
ohRzzskh6Z9BMyq6M4WjiFaXIWSxYXSycBSv8p5/wwPfPKEtr9F3fteQqtO7/MQGb6oBncEx+dHr
gL4ndDeC3fQ/rCqi0/8fbkpVPkQRwH5omTkwmiCmA7EBEhnOt2wJsn2V78zmNFtS3ZZD5SiRn+qB
h561C/jCgb9xNhArLEjdQ0raxc5dziLN0EWzB8yC5XYUVAZg9K9Vs72/VDd2Bt11G9hzMLOAS53F
eRwMnSG9KU5UxxtEQ9n6sU5t8TOgrhsXpYe8COZFC1H+5swgXq4Dfj4RIGdLN1R+Og4GPjAQQyd6
SqSCbZaVC+nHjc/Y04HKmeC2CO1z9IDrMI3KdMQGWVnY20+1fC34ZCS1sIRX0R3XB0aZ8D/439Vj
2K4ys8wdj5y6f3gLX+rrjiZBrA/2C0T6GahloPXYBXU29/duTvAFCAgjA3YFrwUdL+V52qExBuiM
KMqTxbIVlHc3aHesYQ/8Q5p8Kxr63jrOgbhjbLN6b/Z/7w9//QGgzGZjBugmOPhnVkypTR28Djdv
Tij+O88dY/VPqFeIpW28NQx+978XEyD286aT6IOSjW1NT3YBEdhisNtYp8MSGPnGWjqAysJRzUWJ
Ha/O2fPFkmZBWqOlJ70sj4luwmUnWzXBq1W81IW990cjzgwXCD4Uirtq4YO4miPo2YAT4D/AC14z
tdXg+iMrjPHEuQi2vND4OqjhdHx/w6aAcXEJzEaZfsWHsKhNvqyVP46nOtnkCm2msYgr5a9YtW3K
jT12IW6G+0NefYMYEm94YHdQqgLfZBbDGOzqncqs9ZMnZLKv8ag6VTIpYrMcYBhstcXT/zAehMdQ
3YN6CgqLl1MMgpqPRZuMJ9lWeTRQZ+XV1T6gxe8eMND7Y11FsWluH8aaLWfQ1JaVBJl+gonaybf4
RrQSsnDG6n8ZBvEf6qu+eQX802iKHg4+4lPJlBmObReV0q9D1g4Lt+aNvQIxHFhZOKOjLTqXtrMl
gxhForSTZe5H+kbao9X95EW2sGzX+BAwtSByg8KvB8gNoGSXe2SxjjB0GrWT3kBp0JLhSIDqHB9r
pwntCoavwqjjtpXOPtMS/iDQX1n5QluqZ12F7elnIGoDKgVN4yufKE2qBjRe2NiNvRHq8PFrViJP
YBZ1rokI6ZJf443TguFwzQKXD//ROXkmYLnm2Emv4aI9auSb6W74Ep5haYhZ3cwHD5c6LRZWkCYE
sgeCAmUI8vL983hr3XCbAgSCBzdKIbNAaetNpVWan5w663fml5ERfBm6raE9BmoM/XTJTHr6imZB
a6opoXyMmwbaf7MEpS4y00oDMzkN4/cc5qSsXZL5MW4d/I9DTDP+EBeVJmhvFhiComS3dyvrlYD4
MoAretJKWj1wJYOQdE3bho41fjGDlISyVz8t6cSwqouSxHpucpeHo9/Tha/l1p6iTghRYd/TkVzM
PpbWKqidJklyKsfHBk5REt0iUNjvbykq6jdWGeFyCtGQc4dM6uUSiAxichwNjpMpfeOkykn9VcD/
kg5oGnIftaJK0t+08IK18K3hW+OyZsWl5W0FKhGwGPS/G0UP58wi/cORK8QGh+iDDjxP5LCgiEXl
iF2DIXYmelkPTDf7bVoLDQUvgVJWZ3pio+m82RgVvo8UwiX9/yPtvHbkRpZ1/UQE6M0ti2Xaskum
JfUNIUvvPZ9+fxTOOruaRRShtYG5mIEwispkmsiI39im2KKFhELJHSaekUP5P7THGeEU65KEeXdR
7mQ1FG1PC9+MTpf2Q9tlFNU03anpOiY6zdK6NQVHDVXoRbtSAp8tfuhpK5ljl+/8agjsYrJ2qZhg
Dxn5gj36uWE3Vcb26Xr5WQlV3Y5lqbYLSSnslObfYx9J6aPcG/1JhG9yjCwdajIs7B3AM+FJyMKv
ZWbUhp2bQ/q17gZKgkOY5E6CMCbUx7ESjuVUNPtOibR9EwfFC5KZyglyjvEl9QPlSKtHccY2bO77
ygvvs1xPILMIzb1gCpEtpuH4UBti7QYBkgRSVwAZwY/tiKTKK1Aj5d7rDW8/ykZ2r051dIotrTq2
qVjsrQAoZcCz2akVXJ2xh0tcgMPeLvSg3pO+MZ8pkmCZwB3jxZ2yr3QlO/Qwpw6NIQzOZOImOQx+
/5g3gXofKtSg/FaKT4PsFXuKzJS0MUGxkeGwsGQdZGe01GA3FsPgDDCw7GAwxsdirFo+UNs/emaM
8rPa60fE89pPpjDXSiPDcysj8g49D363NozQ1kIsYuAqz5IYtDtVUTAPquY9K16T7GsvBvMGTgEX
a1H8fHtjrJ0M1L7II2ZBzSsAcoKNadd4uuli7bUzAuA5vZQ6oIJeo1b+cjvW2rk6KwiCsOJ9foV2
DU2t4Ar2PdcaMtNmkz6oSfwkyAOtezMHXRs7UmJtEBPn03N5ulLHEykqotiCR8H7fU+nNLEmbfBc
KU3ufSU4JmXkZJb2gnZTjuSjfro9yLVzhiSbNxllUsChi/zMNPpo6qhFu9aU/sa8dl9F4QbxZ21I
tHTg+c31tiuA1cgbtu2U3nNxOt81qvho5JgjS79KrdkHgvWv6HGyCPRh0HzkPuT5vLieAPF6UZpL
Fl6lUE6guMVadEimLfDP2jVwGWZxRUVR3yHnNFnuZLihXNpCf8eduXENrK3AiyB/wRUX92DRRtMA
oBGTyvbYG+c+/6Cn+NQGij0Vf2ptoya1MaTlg2vSG6EK65FonfVZEaJjo48PHifM7RW3toXRmleR
PkK18cpSArpyoZrT7Lzpe7tO9HD3uDfzaAe+63agldcVbTYE+aklYzG2pAR6SIBlheFbrgDCov8T
cjMp4X3l7a2Q2xOAHRiH/1vERW4ge2XUegERrbo8FDmk+uI8aG+tRUk5PwVyAZBwq5K3ukYuRrlY
73rP7V+NxCzVdBdnKRfSq26ByyrSQ51gCDio/1rGmXcYL2NYlrNS3lIaYaTNJfpB4LncWRPW7b4G
MMn7FoU/b8/m6kKxKGPM1Qz5yoRi7Bo/phRruXKtOwMYt7J486364DUbIKXrUgMjAnlKe4XzlTLY
8tDV1ESpukF3IZu7WakeU1P/VPYDk6h9qKNxT+c5sWd/XDTSgqMVKb9uD3Vl61HXoxeMTi1aXcuX
nhD3viaFqe5Ko1Hbaefnu3GKwGiVwrS/HWrlNCYUPXw0jMBkLeuLcVyLbc7z1dWFL9Nw8nsyo1g/
hfhm/zuRDDDMPKqZjkhxdnmZJbNyS2hWOu632i7wTCf2xqNgeI+dB2IhiTdZPavzyCzSzqcBQn39
/e0pSQ2aSFOju1Fo2okwfVIF8WmwtD+353A1zNwmoFGFr+fypBSLMaJA5umurJaCLUjy11ZWmmMu
a8XG9bwayUBhGKQ/Agya/H5AvVjGyAbJultHjW0gN2ONxqHfNF1aC4Nqy9xaRJKD1tT7MKJm1EVu
BiDr2tqtRbmzFfDrh04N/OPtqcP8lL9rkeGw1RRjZqqhSLfcbDPaTwy1XnMR7MnPo2AghzOguxP6
FZjWZ63rdsXwQaBsGZTVvtRDiuAWwlRCVfxOxS7/ArB0KG25qaQT7EFEJbW0Atgnqecy9vsHErXh
IKZF7CRJDVYg6YvJpqbf7DQ11xx+1e8xlmhMS1X30e/ywQHFm931ZVvchQGCObVV6Vip+9ZjUHpU
QDDu2oF/gEmKPUr57AuW8iJ7AShOPx13emggxe0hR+vJTeB6Oc6iY9/4eywPKkdr827v4y+288Es
fcAVSL8rAQ3ZlYiIVYEcpq1rebab1HZ68qP+R4aVGnBBw7/vgentau5j8Heid+rVIb6H/mLsCml2
MPcr61iUovLUdLWJz0n3ye/F4TjktIB9LTIfTCAJxwCzlR3It+HBT+IGcS4fcF3kn2atWTp2uVQ+
aLymQxtQZrYPIZHxXDGN+4LK+YnmaHeMAAw8IKskuqOhjue06q1PWAPJD7WviXtBEDOMm2JQ5O2g
3KEFFqG/5DGiuFKm+wCog5Ngin6Pv/1fPJ/1Ka4aXutjUh+TzCsOJhiQndEV0h3/NtllCmyKqmTt
JEqTgYpUfJsTw7cVswY27GN9EzXliFRbIzuJQQ5ueLgLsnuynZRHjSOBd//TDoZwzLxQ34lKaN6n
kI6fulJT75E475/1AbyBj/zHY1nByPbUSDjFXS+9xsinsbKUYcAcypQ+Z0nlbdw1a8cvZUNUizga
r/vpfeS1SagnGlXt/Jvee9POy4fR9kLxVatqMpTI38i3VhIEuiGoJYIcAHi3bNP2mlmoaa1rLuia
fZZ8Ftrf3VCAqoWC3f8o6k1u1BXkl1P/MuAiC1ICTRUEYFdgNd0q/TYoPzLvOQxOmnKmImbX4rTr
tuAmK88Y9BnZhXNZGwzSIgsKoxYGnObhD4hKXceh7BUbB9faEanxnODvoWJx1byPfUzpBn0w3E75
JXnK3pjwckBhbeN4XB0Isn4Qu4CVXKm+D3JLmgKoxY0zTTh4XZGfqgKNDqHNfwxtqz6gOaZ8SVQ9
2iGMJu+0XqycpIrA2MRG4TCC+hyljfnvbwMyMVhZlKToyCzb4oBLk2yI559VGn/AOPiP+ChGewXP
g43sUl1br6SXdFohG9E2WHQofEpacTBNpovBXekEPbhw3Pq+iG0i78TQ+AV4NnU8OTX2JmpSQGCi
+Nhk0UyNR7VmslT/WW9xsKIUinxwmIcHf6zFJy4Anaoywj7dGFuHNI2xFDcjxTbKikpepOdUUqxh
l4epdJcXkH8omugPqFbqRysc/D3A0+w1RL9grwtCe1D9k5g2qMD5FJucNsv5b54xVGfiAfAWuDJq
OgO1kUHdc5KB8BPRQFBB5HP0dFwANeKeZgUl8vYK2pi+JWdPH2RlTDzJdA3U+KLe+9J3GEXrsm+b
unGsxm4nZcjY3Q66ujmQQ1FwEkJTbAnbyZVcb6CFELQbH8cif0Xg8ZMfoVpyO87q7riIMw/+4kFs
+WI5ZBNYsp538BiGtorb9u0QK68Oa1ZH+89QFstPthKIKmR3LuIHcvJQa6xy9WNADnA7zsaU/WVD
XQzFADCcqRVD8ctXXGi4ET/n3cvtGH/ztmWudTGY5buiROQ5IeEx3SKHZBRmnxJdsGW1fm7r8Fec
6R8ZbQmlUz3FSvgURaKt5Y0zasXGrbc+WA4fOnQw3ZY5n1BnI4+42nQ7IdkJUCdSCEeoxew3xrt2
9YDrmmHKeApSs3u/PrQhyOJE6E1XjD3Hy8r7JNfsTlJP6qh8qzT1VxNB65n6O2MK727HXhsiXj8q
iwei85VQmlzlU5pbhenq2bPYp4zwQ1a/3Y5xLbzC1cr9A4OciwjE92L9a4JVVGYzUnIqnyPhW2qi
8DmcNONRjJ9Nb99SGeqtU9+i7ao9tcXTEDd22//a+BVrs3z5KxZbpEwByg8ThS8xfRaHyI4Ccyeo
+ziH6mrusuC35EGF3nhzrW39i6BLp6Z4kAEDcIa6Rpq7faK/1om5sSWvFTzm6QXOxg3LE+UK2VCm
gdrJQWS40RC7ZTk+mEUc79S8cCHofdXC5DsvJRyEvJ+RbG7M6t/O+3Kvzg9KVAPnQuxyjwSG6NWa
lJPCtEop7hqE2XfG5NV3Zqu2J70swp1u+tnnJBw9F2PteA9WPkNlG5Ke7PmZLRTCz7rz+QJx1zmh
7wUnqZONgzkNvZOMRrpHnfT7OFY6zSCs6lpLRz62FMXXTtdotwKKPMSjOdgeOsSp3csg326vHGV1
k1BPB6ZCoxkdhPf7MzNreuqBYbhyzDHT/tFrIXvsel0+GXIhHfIojXdtDiWtnHLSq6bCwjiVc55H
o8V6FtKz0cXCMQ3a7txDq6QLMRkQuuJQ20d1CzN59FLLpt7snXySix2S3eL9MHjVUeKBuANgKOxo
GZb3vKvURwsFfDsCSfzieW2+L4RSeSw1uiGJPpavVrWxfVeXMHUzlIlmzYC/7PeLIx8GXz1VXIpu
iGaGorV7/R9NVVGfYQFfRJh/wUWEsFGzUZNIg8U2dNK4dgR0a41so0exOg7EZgyYJ3PNarH/tSBA
qNGUDdcsyk9ymt9PhrwRYn0r/m+MZf+zQP27ylrNcHOMKJMWNeRMn36byL3aQ9y5qhTth0G4zzpE
b4MtvvtaDoBB1X8GaC076g2K44j/Gu6AHqqvfDX0c06JAQ3I2/thbSJnKR2gfqTVV5JoOFgA4Y1z
05UqD/6sha6cEG9cvasxcAJhvc3NlyWAWygCP9A7xaCCJNt6DrlR6OQtQsvaq3a+j+Zy35y5L1aE
WIow+fLAcn3xZMk/wOjso/heraZT/M8Kwyzxi1BLxiCyzUJMZdhyR/9JMjK7bu1G+fhffBcq28Ck
5i21LIeVlpibyPpbriGOL7QpXsbG2MBFrc4Ylo8g9gBdXvX5vELqJT31YEWUkIzixGJ59YnoSGku
7qqqlY+GjOrG7XGtHb/QMShczu0QsBvvj4dOa/xMSWYqBnIGnfaQdw+DuXFP/80pl/cYJwMtAuaP
iuViLfhNo8FErmmCZNTJSutHNUpfJw2obJN/MJqY2qx3Fs3G5UV2loQKZJiC8PHkYyA5UZ5TvqZi
fNcoUWeXqFkH5p+gC4FC4yp0ezbWdgb4KpqfvKfpf85/fnFYkkeNVaE0lhvlU/nDKpvkUEamfHc7
ytp77DLK/E0uoqSqmQMsYDq0QLXbyYCj92JNpyxBs0NHtmFj6a4enKCZwONjHadelVd7MpQSKBp5
qCejp6+CTdHRmHQCzYBWDaISbfcaqwFo+0dJLs07Zrv6dHvMa4v78jfM5+vFmClw1WbYtaarNR2W
DlPAl8RdIZBhKcrnRCud2/HW1jWtPvA46H9SnVmu6xwhRKFITFct630W4ZbheU6FpeftMOtzS+Ga
I8iim7sEMDciBZLOI87gZ8++NnpwHvKHxlKwTVCClzY3vuf58NZ42k6t041JnZfjcl+ZF8Hl95Mq
NpAmcysE+jCZT1EV3VlRunEfrSEBaT9BnAPtQMtheUDEpSpkMfpQria+WFnuTN59P6BT5cb4dfTp
Xm77vSdbO0n3j43kb2zItWuXzFee+RCciMvptcym5n1PdDBFB2VK/xhWdZg0z0mTcutlvPaGuYy1
mE28HzjkO7QEqom6siKNmDQMv+Rs+tQ0aDD4Q04xuz0Yg3icGqXeWEnXCxbtF/YnjrmM86rGRcWJ
yszQk90Uv7KmRx7qpAm/b6/W69kkBmmmAVB7Bsws3or6KOdIo3S6qwTCN8w7UHXOHwW5fij1YuOM
u97vs5TNbLU5Wxhe8VmFuoferLb0FNMjnWF4kW9Dodhd8aCYW3v9ehu8j7UYVplPYdT5tPjkbNYK
qB1ty3T7+sR+H2FxgQXImw6Bzmii+hwYTtY0u5rXB0VYvf29WbNYGw/FCiiLXETANxe55pQYTWAM
ke52kfRYetZx6jcODtwRro4OGIOoTnM+0eK+Kov4Aq+6Rh39Fz2HVHKI8TI5pXLROg3XRb0btFa7
8xVz2qdyX33qjS5wIpBPd0UNGLiz/OllEErtTkQ2+iXLiuDgm7H6JQqjAT/aZjyyhfovAPu0D6QX
8amTvORUKHpnT1hk7EqxjpwqBFmHgoSs7WEMl/uYAthH1Lf5hl6gHr0BJcmyKTtkcZPulGRy4pg6
/CSlDsx9VhvRQYFNak9iHNzH2BcEELPb+D4yum9Vpf8xiP5QS4n40uj416RybO2bHF5fotPMq5Ko
c4IqLh6FVp0OgxerD1CAtc72yk6xmy4f3WTQfVdLa/h44EN2WJgpBy2IfgxjDVopD6SdXyBGopae
8GyNWf8YW2G8pxrT0R2Li4PVi6qDyV7u6Ai3f1TgAtslLiq7fGg9Ww6DYG95kYL8p1x88Nog3UGP
NV49Qc8PXtSkJx+DrkNZ1v1DUUY6UjmDfFca6teCqhatS1O10Qz0z5QJup3g086UanAsZiWlD+j9
/vB7KXCyWqBU2U6/rS1Hg7XThJyOxx7VJw6s+Qi4uNLbDqRmUKG/EHmNnYt0VE0fs5ncjv+dRIO8
JGU0Y1aApBKyxDNb6CWMg9L4L3IknayInmbgPRRm4dB1QuUNW5W0P1e6+j1u0icvEf+51fE+/OJm
aP22DQcK/i/6aH6bNPlVC5pj38kbV8DamQnLdcbEweu9sk43Gj1UVdwGXrxOO1hJ/AA8H2grDKWx
PmZSt/GgXrtxUG6zSPVovV+l/o1RS1ovaf6LEQSHFG6jV/sPibGFRloNgxoW6H2wXVcYfr8RdbRO
df9FHaTWzrPgkd3k9q1+uH25rZ2amGEDzORRC/t0cWp2UZAq6Ot6bm7mP1UNLn4jeRvZ0FqMmR0J
8oi88op1WjVyKrZWLbjySNFcgdedbLzNVxJKcE3/G+Lvn1/sKqlN1WrU4CB0eqGjD251dp7GJ7+x
Pstle9Yrw2nr8U4fOH2ELW2mtS1t0S7lvkYx5qraGeOSpIVG4bmDkRyi5HtBSTEZv0fTxjyuxqHC
gc3GTEpeZudhMyitmE5w/7ORhv5n3G3s1vigZl9vr4kVGBfoFREhCUNBRI5yxPszCvNEy6TpL7js
LZkpRUUpE1D/hqzmP7VKjA5enZpo8DT1CVS95GT9YJ5o1YfO7V8ir6QQ6BlROZjdfEBALX5Jrla9
MkBGcseGfiEuTtOu7sXARtJixABBSr6OPRYI6Bxj+akbuEp1XnQsQlHjkPeCXw3X3GGIfRCEdRmB
+GiTo1JM38zKB0RF+/mgxfGIOJ/g75Oi/RNa2kPYab/buFWfplpunQ7jM8qd45bP/coGZ2Rza0XC
uRK61fs5Vku6hxEmpq5gJKAWlL2fGGcxy08bM7iSshDnr+M9dFH0w97H6f0i6RMhEFwP+cUsLoGl
UwfOFeMlnTTshTNEeQS7QlcbxaWjarQvnWY+jHQ/fD2707V2JwTV0Rz6J8ms0VIMTxL8s9s/cuUI
x2cIQ4+/6lXoP7z/jUml9WMhSoI7th88EbRI4shiSQtaO6Tjh9ux1lYUjlR0f+DOktYv7l89VoH9
h4n/EhaenZc/BVN3gvjYhsdRkHf6lvXMtRgjrzCeDjr6r7NByPIS5v2e153cC24/aBK2EJjhBJoC
3bOIAPxMgB9wupPPE3XRR88wG9iKRuL4jfeVNwIW5q3i7THKSz7qXuL9HBKoEUWqYn9mCM1BKTvj
Aekb/+PtSVpbnHBz5jsBRQ4Eyt9/kJJ7Ru4TiwPA/OzPOCJoMgi+7W9HWTnPJF5u6IrM9NQrkm9j
aqU+ZBm0vBqRQnLr1GlCKNlelUpgEpCLux1vbZnxIuEs4bE4363vRzUlfk/2lwuuQL+moJjSW38S
nCRLSNTixjJbj8Xbf5bk52JYLDMUFlOrzhmbMCeoLS6/aevkCNkUkmAj2mjfHtraqgYG/v/DzX9+
cf8lai4XWsLQpkizfelowcgxrNdGPoeVDInk3zcsyxqM7/z2nh/f78NpaJNVcCo9F9Osk+CHb52n
HHsh3Fd1eCySaSPnkua/733JBjgxQB7yE1JZYwm9MhpRqaWZXDHW6i/MIZH7m45ax0G/Z98GsY1m
807o9b2YWh/lqHwT087WpISD23gd+v6xLIqTJ4Yv/zzrM8x5llgWqRMu7Tv0cZDFMOd2mrxDJzR2
Ut4LXWvHQXAa/HQHYHfjM6+sqncB53178ZmlMepioIuea6LYrMU4qGaM2+KWGkdnEqSNz7wCeyAc
NaS/bs78xYvvDBbQy2L0cNyx00b6X+2TMmUHsX7Tk4+5Xe6UsT8qXncqJvUYy2lE5qVvHBIrK5uf
QGKFWRCJwHIjjUKDGy1u72hFeLYqPLc4eRYHvXEt60uSbZx7q+sMRgVlTsAVV5lcVaAOB/qLdS1m
jppoe1N69IdfORbzHuD81Nx5+kZSp65+09ltCdrQTNddnBRSh0txm1eeG+gf8gEsoY7uZQMzRZVs
ozkbw1eswwU1sPl/kdKz7A6kYYGWfy3lOyFDyPsvlYWMcHqKDdGx/N6mRfscmfoxH044qO7Q5tzV
mmwP3kno5V2kYgv3EIojByCAuMbNE9gO3tHUniMydL9/DsPvmnfS4jtd/i5YX0btbirvArrft/eP
tPZxWV5oMVGqZAIW67kOehI3uMmuP7zV3T4d3QyBMiOYbGn6iQ+n3UonWe9eBO056yPw9QFv1nEv
WwOQSxxbxAhhoy3lGnnti8w/SYb7NssSL+4JT01GXUphPuk+KqaNM7RfLNOzQdnDJVT24wSdUjoU
gN2KN0XmoEWzVy2/CeAxNW3aq9EPv0Z7FHDYNJw7THzUDAGzWbj0jxc9WrnqeOXWK3gFEcDv1Uhq
WLUzln6xVRuvNNoo0ixaUi3GrcU+YMmU/p+snxxZuhf610xtdrn2pSmecjB/sbLveO3JwVERD6ka
8XTGZDd90/TM9rwHSUiOcEcn41PRHTvVrfNzbb326mka3roG89fsV1pCnAzNUxHcbSwL+fq4nx++
FuheSheICr4/5kxzypqg9lTaHpLdBc9CfZ/GD2N1BtZB4vTalL/VENvmQ7yp0DivuMVNA6aeXG32
KseVaLEi1TruUL4uNTfS1SdrCI6aTtECAYnbQ1x5Es/QfXBcc3XmyknCAL5hFWWluaYcobb62Ejl
/zHC/AsurorBb6eurlvw0erZ12o7Ur7cHsLK3qWOJc8QWwwGsDF5HwCTZ6Xzs1JHJEV9UocWrI/5
ORqKT/DNndHwT4NWpxsX0trXAfOCDp0OSvnqOWj0ci91EV+ni2qO5dqoPuYdkNKsU7cog1ehWHrA
r+fHJ3cPtZH3w4t03kxh2SZn1Far7FXvDlO7wefcCjFvg4tPJOu50HVFmZyDbOzuYL5QBm2DxM1l
c6tPcnWkMRogg/OTBwbfFa5g8vMs8rGcOYs9Mup9cxSjyLBheMNQh4TV+tnx9uq4yu3ngDMwn6oM
Faxlxib1JW7NVhGf4/BLoKNc+72qE9S+T7fDrI0L+sasQIfKNmC+91PoI8SYtq0Vn2lDVYcmSA+F
WYM263+SDZ+0xvhzO97aJ4PfA26b9OC6KVxOSu97lh6f6xGndTGIP9W+6hay+q+1U6YPFAgPRo5A
mqGL1ZeAypasaYrPCQzECgGW4mfZfLk9lqsNvIixWH6RHwZq5InxmRz/Fy6+XyZFv6fRRa8GswQ/
f4bpvKV5sR4TdQ0Yq5QDl7fURJ1uzAc15iQP7Tr4qPeF0yhvFO7U7sGst4rtq58L0Yf/F24JfhJg
FsNYUeJz3/lOOiG025U7f2tRrK11eo844AJ7Q6FncV315uhJqFkU57g2gg+qP2lfojJAwflT6HEW
3v5qq8FAM9HXnYXvlkXAUcv8hJcXhK+qcnKVGmce3s26xYgxb1wha6GwlqbuhnKlTJ/+/eZK1EIJ
27Quzm3NMdG/jjmkk+knWeTtIa0tClq4CjtqxiQtN3Gq5W2sKEJ+xrNEOgix6O+ESTuYkfRLl6OP
JDSPYqM2/z6RnBxw9RDc5Z63FhdkWw1K1kZVdsY+FxhH4wuPRlyNNuLfguOPkbwR72/q8C61mLGK
c/dQn0XvripP2iiFutAF2RlLwIiG0xAJ9Mp1eUdrzzSKlyoQ9lHeY0lifW5SYY+9ppvEo4bORB33
5YusUeksQinCd09uP+UTZLTWRLrBlju/+MhulyZ7NBPljjiDrRfo5BRdKj4WihY6RamL+yILK1vn
f7nzMrW39boNH/wg8nZD1ccvdan7NmpWpXKsY4hwNsQ3YKP5DgsXJ+Flr08Qn3ijdHaSDAmJrm+d
AlGcHqvOF+7oVHsOsxe5+I1l0kHpoZxJXuTbFJg8PGDK9K03W8kVS+nNzL1vRSiM9QGSDS31MBb3
vWDArjDMGiWU1FAzOFzmHwkP4VdFEGXbGnykUEitP+kFHooJ1JKzKAVW4kQ6DAZvCqo72mHmXhUq
cY9EvvfdimUZCDcEip0Qh/IuUTPtPk0wbdBrOLMSQNjndBgVp8/jHguq1GBi+mrjy6+cQjwiaE0h
hEaJRp/X/8U9j/laMnuCZOe4+p0Wb17/7BX/fpa/C7E4gsxYQktZJ0QRfteV8C6xjiZC/4NFJ9o/
tMEWwmRlywIvQUuL5sAsQLC4O4J0MjNZCLMzPAS7mcAH1+Ah086pOrcIfgrRxpNgbQrJNsHkcs9T
T1vch5WPpRzWOtG578u92fZnqS3B7hvH2yfRWhgNaCfFWh7jVB3ef6mgteTBCnqu3W4qjmZe15Q1
Im8Pe1L8LxbFZajFFyu9JNKGcozPjPjF6APIlHdT9+H2eOYzbHnkaLRyqNPNs/a39nCx8ooBMTkk
puIzFLdfk4BGpCf1G3O2ckvgmAkvEnFjVJyWGF+tMbM01tT07CNYHk5vUvwU9vcd2/f2WFa+DYUo
Pgp4MUpty/dG1E9t5TUsuWQcbFwzIXDQ09soEa8EgZoHlhFBP0zGl1l/FzRKaoxpek4n31GkzIVZ
dPIG+e2fx0IYumtg1yFwLpsQ3Gxonatheg6U9kzhzO57+VRo4+F2mHkNLT4/D7Q555/lxa561T7Q
xFQR/QpyeG/LFjj5PtqrEgLzrg4N3ut620s2HjUry2EG/IqsOp6GV2ITpdpKSZR4xdlKxo9dsR/D
iLa1YKKFt789upXFTU2Qs2AWtkAbfZGeqG2ZqjpKqOc6rP4oNTeinG0U51YGw605O7mQIajQkd6f
Byh9tUED7/3cB/VdLPSfyfIw9wlPJOgb32plNLyYVAUJPdpSV9AiIazSADR2flb1nEInnQLBGrfo
havjmRWfUK5HsHuZfqdGK+S6lzMetdxPdf1Wq+qhbdK9V6T/vg6QflYUsGw4kV2VNWWMCOIgZzxl
1oXPQy3/FkIvfGliH88pBVXy24th5UIiu+KgYxJpJS0XQ16P3YDSQn7uk0x6mhoj2MlxZyFH3ho7
qW0CeNqh+ZYoobzVe1k5MwhNSoeBJCfH8q1WUfezLC8szkL9VRgax8g/NPDsb49vbXlcBlks9kCY
gCJrBNEVCIjdh3izt7A6DNmYUxSSpCsOhYHHOBp0U35uO/1RG4t7tK3B0W2V2Fc/1EWYeaAXV1Lc
kZOjO5FTV8FTtDtOJMDD0CJQ96xK38Lg238xb8j7wZRA5YwU7H24DGnoXJQYVR82O/Abtlx/vB1h
dUAXERZfxss13g+1mJ+lzDxZiO5JiIwAOBiMF9WM7DD9ejve6ncCrgOehsI5iibvR4RaROSLWJWd
JzmC7TX9GfsSfLonbKRcBn/P4vLgqv3fOIuUKxzKvNDKNj8bcj7irtXpe6key102tCBSjUbA8qtP
//3+5VacS1SzL9JVQ0AbwJo0FU/BCAhk9xtT1nBLD3l1XBch5jPyYgEW6ZQK6LMV5zzHVEw7h+gY
6vqvIP4lRc7tT7UWai4S8U5HAp9/eR8q83CAQvkiO7eBtZPz5MlLcwezjRq2HWYMqaZunBJra4M0
mVoEyj2cvItvpmSCmKijkZ3lXMIjJeQ9iQ1evEX42Aqz2FQDZ5EUGIxLkH/xYrWV8qe2lSKtzt3F
UBbbimLNWFaqSQyUvmoUv7TkHHal3SBoq2+52q/di5fztjiUBB/KsZ8wIItvo1avqN87nZxzLW4k
FGvHOH620A+gDsHtW2T9opwiaYJ46FnOtAcgVY9KEGyEWPs4wCkUBDy0mcK4mDjD10dKe6yB2Mpt
ZXQn4bW1NpKVrRjzn1/sIW3U1SyQND5OCHEMjRmr6+xN1d+1rzLzumRsvpFsWoK/OopSpa4P6Vka
ZDqgbtUUjpL+zLfYtGsnuD6bYsxpMojceSlejEYNBn8wijw/CxjCBsWpnd6U8r4LOsdQfEett+7y
vy3d5dHKB5q9g2hiGMuBAb5KwFon+XmItOnBELRpFwmV4oiDJBwjExUBves+eyJKtIWsjXvEeqJ9
17eiXeVYH0ulPu5GRalAQwv5LpSt/N6Dt7hxeq19ZHQfgV3M7+EraCjCs30/NhaHSfYay4U96V/l
duO8X536ixiLxToBAPdTi/1QWwU21T2q2dPnXFbuy6hwsOhDGDWKN9Akq+NCW4OETcUxcblBEAiD
LVqSmUKN3pXdXdD9oP/yX5zEs6DZf4IsTpQBNXpjHCnTIp24U4XQLrXKrqNPty+Y1aFYmsiDCw7O
FQ7HEKTZJkFn+vIHBF6Ok0yyi/jT7ShrRzEXMo36uYrF4+T9/oiKUmn70cjPVgeTKfzk5cfUquyx
/BQkv26HWhsQ+x2wOsKtFr3f96GMTEuM2FPyc+Mnj74pH6TevxMCcwO4M8/+cgPyZJwfWugVWsvu
lOFhj6h3U3YW1QJYgSi8CKb54/ZQVh7f8ysLQiS9XP5ZnCpWHgl4Swi0poo/vXdqdGtnCcjsZndh
ETigC8pxY2GvnJfvIs6b7eIci2PyxZiJOw/obsXKU+kDWeEhqYP0uD22lc8Eb2/WBLXA711tIbSD
UzGMabs1AjrH0aHCdDg1Ny6y1eEgGTy32mZs22LZKWkaTAYGcmfZ/6qlxRFxxahGlyzv9//FaMBv
oxUBthonoffz1lY8UfPWiM+q8MXQwZ6YX5vy7XaMtcHMCTucj1mvb0kI1HNMrc1KndvJoG5RE8Fv
0hHjwm7HjXWnryxu+qFow1D7oSn1VzfwYhkIUdNNVVslZ0sN65dSb9/K1Mty5BoiEFqYMr0g7euG
SXgQzhHihEKiHXIuq50XFMKpmSQMvCQx3lvNVNtlAYUm1qbsK5zJ7FhZmeDbiRKUh/8h7Tx25Eaa
rn1FBOjNluXad1W3WiNpQ2hk6L3n1X8P5wfeqWIlitD8m9k0RlHJjIyMjDhxjgP1LBIslfbQdf54
sCep2hmFUW8tqMPuIOkbTl5dZG7V98MhlvRoyzZ3J0aI+ucOrCDSxL36M08a6dEEFAmir9acH3LR
6sNGzex2q7Wtup2msv/d6FG10Yqx/1VNcvjhp0b0w89z5y73QuXBgLZ/a7dJdwBm/RF1GRV/dbRg
4swR/s4Dfd/A7bHpJEQR1RzBK8WjbZbEYfar1bKZFZFBV39WeqXxu6Ydeb3vTIvx/1GGozvN3l/6
lkmBKtNrfMsb81+ToeyaKvmrD5SnFHnx2y52PXQKQo+Cy4zb5fF85WNIcE9lorTxKZ0VyOug5tah
Y72pcsALffPg58PjUMnfRs9+SuLpwBjsFzmKV96NohXPVdq55jMrGyzeIHKcVXLKzP0JOOdpCKM7
uSOpNvL6zgZMfnvJ1+nDvOJ/bamXX9cYco/eFv3ddqoQ/2625nQfT82+qN7siuHetUhxfbSwx+uK
oqAKGesypvdtZeltQcs87dAA9ZWnTjUPt5ckNMELDrcBZnBVgVbiymlsowM4IXMO/F81Wry3LYg2
CPARo9dMkZChLOKqL1VqbnT0UmB/eU3Q51Si2HNDK/pU2dbKRSu0RQ2Qgj0wPw7B5Qb1suqg2exF
p4hB3fu0glG0suph21lDtg2cslgpA4q+3syIzWOBdOiqx2q2pRnl0KKf9MG39j4jgrtW9fqVrPU6
IULgi8sbRjDGs0iOL1eVJ4oeh21GmyhTgRx/Nsq/7WmvUJLzQYXc3i2hLQsmOPo4nGtjYatuKrMx
miCmIpJ2n0xexRuDrDl3Vc3zDjCNWX9PUNqvHOJ5Xy4TJFZ4ZnVxsBwuDMVLIy74YLhLPdCmptYq
G9CS+cr6hJYYSwF0K2Kx9RHkiOvIBxGSf80GcGr9m2qu1KIFNnBzqBxsZhkYaVp4oTzmMsM9ZXQq
erTNG/mvYkyeVb9dyb9EAZgmGz5BT5TSzjLYD2NaTyriGScAZeNTokrvjmKk+4oLC+QoF7415H9X
kmE8m13f0UpvMhjbE/OpYGZ5TbtScBRwGsANFPEoEy4fmZk0lnY/6OFpAM/QDcgK997Hbd8UhF8A
2RQh50fidX1r7CulHCUnPCXaZ9MMtomsH4L6qYycrYKgb7FGJyPaR/JpZyaOAFa2LPIHhZl0mZUS
TbzqLTWqF7SH7uBL/HJ7WYKgxRy5zP1EhUZQRWNstm3Avpwqr7rzO/lbkHv3DljesNW/3jYl3CTY
n1BNAmVImfAykpSJBUVZwReENTffjpJGth4lzsoZW7MyL/gsI0ybrspr2wpPk4VGpjwcjdxfCfQi
EzNfIOkrlcerlyivx6gZEH05dZO07yBFY2RpBRN3PZaogRICAkDgZSIBkP7lMqqiHhO0L4NToJTb
PHU2ca1sJFjl82R4NQOJOb52+AXd/bOvDx9FsfaiE51vWjxMBgBCEAyyclSTZmxL/+TH6qvRHYvm
70xqYbfsY7dh1j3SjEPWKDvUp/emr7zHyn/YyfNfsJxzHQzZK/WMX1Cb+lHOvY8udFZCv3iVs3Am
uSS6XsuJQTOEdohBBf8kpU72VbWgPR1GpbuT7EZ6grfRP+gGWXRueeCXHBL3AFIaQPBAgGKtqna3
T4jgzJPNUhSdG3tInyzuv77I1UoejODUKMck/WKUv/x85aF5PT2s2Yyq80QHKEgreUnln8OGziWU
hSfOyE9qcD8CdMrj5ldTtnvIpR4RJf/QYrV1gwby8tvrExwceMsYHp6FtuF6WzwQ7LjNmlrqwhOk
5d4m1gaE1pN0rTGwZmX++1kEaCJdy4oeK7CxuTpl9HZ1AkFwGbCQea6SmrPJy/PSBIyduWOhTcgL
t6zh/R6l8B1JnOpxmoL4biyU8dWBNnirWcPay0cQsEEaINxGSYfEb1nALfUpcqB1D09S2T6YQ/OQ
2NMnte8+/FH/U1Wc2VXOTM1f4exDegO93qzGFB0wz+3aoHhR4UHd2HIU/Hmejlcwh0A3bJ4QXnxQ
L2Rs2Wmn8DRqhyQfXmztSUnaTVmvcQCIPt+5oUWyp8mTXuU2hqrkw4MZW6rfmmwAQ7ZW+BadZTDN
1JP/nyLo4uNRFimUaCyCU2so/taa/OJj8I3+yaxAkN0+VsIoBiLXmTEINEKWVd5iLOqoQOn0NNYS
ol8ZHbghRvnR8pqhAFmouAEKJIMZbknlu60RITdWxLL5S+vbNS0q4brnWwulEHrry6MRZ1EHmaTt
n8zBflQSyDY7bxskKy9H4TZaTHqrpBM8FZxL1wzSIguQoApOct78sKP8ME7Or7ikpNPUK5mucEEQ
0zGDAdAHiP+lqZkmzOjtKDgp4MV3fTkWr61RoizI5PBKfBSFlfmpOqN0Z5D14tIfJTjLx5B9hElo
eK0T2gJGeTRqc9z6g6I+V36pb7WqHNeyjdnrF08ghh8BGM1VwbmAc7lGB4kwGAWHgCZNdiwCB3J4
w22S0R0LMOvUuRILaQ0LAtgNghVIzlZ7b0RV4bYfizaVNhEkdCDLYR1adPsLr7I81U7S09Ae8p6h
VhMlufFe66OVAyM0BI0K7Q8CKCRUl8vlITlWKBKlpyToDnX5BV5cV2k+Q3d1e0Ei10EdZSYHVjif
xiIG+GosjR0CeCeNKT+PuhwNfoluwm0rotVAxcH5R/xtnuNZrGbIKzRs+/TUg+iuDJj9h+8RhFqZ
9PO2IeFybCRD56A2CwFfGvIo6VZmWSenVmmRJa3Sl1xrvrVGvJKjiOxggwED3pckWYtjEIWD5gwW
40goepB7aT5ca05+mNL64/aChIHz3NJig6j/dpWjDMlJ0co9WgUuLBVPvYROaGLch6G5NX15j6zA
+2QabpGEH3quvN/+DaJsZX594Y1Uwexl1civo5r5wyk5wYfwDXTeEUbU/W0T/zx/l8cb8LL6T1Nr
ruldbpwCG1Q2hll6ckrjk15O0F+E275keXG+IbaBN9Br1+qHJ42mQzw4D2ke3YNj297+IcKNJV+a
2XeoJS2jth1NauoA/jvlatlsa6mE8sFmzDX4D4UWapZUh+fWGlfi4oDHaRyGbcsB74c4+pQZob+H
csNPXa9luPX2omZvvPq4oHRnRBwV0yXwpYpas8tUH0xwMf20igcHNGOaPWiTsevrZnfbmPAL2lSr
SM0gOlkWnBXHbwaGpTK85RW8jYuCaGKtDS5dM8b/869zt3IRQemwZGNlUgK19rTOTo0O7Y6TT6+G
Zx/sMELAotvrUJgV7uiikqurW3WSniE6Q8MouKsRhF4J1XNMWX5dA3Ty3ICjxLMkJIRTr+gBbQIr
SsATIbvZbAJtKvaKndlby+pSCJZLqIEy5wPw7BozlWhv5+FoZpAgCb0qpqXwyPiZUmYnO2nunFH5
WubQaYzkdrsBTRMGGNd4QkQbTLWHBz/dWv3qiRTJfRd7NcjvUXpKixrZwS+6+v3PnQigtOOQzqB7
Y84Xyllej7qhFCQo/51gcjmUTXroZeVlStYIjUTZDBPaKKpBH2ZTN7s0E3oKGZPjgC9XvjrQs3v+
L7nu3MD60pqp2yprjVpRJIV7mUctpX6mWRfXU5raUHPqdnyySsZ9UBovymnFG1dMLEsS1Dqm2Lfp
c2dBk96PQ5m8qIHfr1gRvtFh9KdERgGGQ764ADlFYyVXtJWMMLW+jt4Q3kmhlELo1/V3Q+zFh66p
xkdqnvFeiUJ9n7VjstY6EXmixZuCM6eAU13ewn7HQHBjdtzC0gRvYvYlRvkvS4aVxYoOOGXOGa9K
5fZKuyjRcuabEfs6dfqTDVAfvPOmo/JOSAmkJydCrUhZuQ9FCdO5yYX/+2Q4Ye7QNG64Eex82KTV
vZo7rtbd3T5owov33NJiIye9oXGWNnTCQ+suq+K7TDd3bRrt29B46JlhchNE22xmVRyp+SvLzG1m
S59aL1pJ8EV+S/GaVAfaQCoH2uVRtHwLdciejEofoFJLesTNppW1ikyAMaGGxn0rUFEp4aQsUhqy
wL2CT7aXeo+2hcTy7S8qiikIyc+3LdhtEFuXC+lyqMNHm1nhAZmkwP/QI+oEz7nx1MDLaUlvt62J
wv8sy6LDUUuHYwlk8OXJr4eUDptmopFadM5dmjj3QZw8+7H26CTdWiovKvsCBPrX4vyVz0KzI9WG
YUZ028aofu6KNNhkcvWAZjDQk7R9hF91L3WmOzKE6NqWjrhds0ZUItxIJmBtJlooDy5TDKPTmKZT
SsKo/6YmPybkvG9/VVFgASz0PwOLe8Fo4kaKKr5qmEKGjZDhfSsnPzR9DX0vOuYgAWknIgo0z2td
fstkoBAYSPT1fFlSXGNq3xTkBLU4+a6HxvY/rIn2CQx3HLGrJ4udBVYrQ4N94hn4bI36p1BPt5aW
/bxtRuiQZ2bm43HmHvFgj6lZ8+kM03MDX0UgElifL+3iOEMKYn/bmnCjzqwtLlRFzqTB0FnUTNMT
NIFbBLCkmytoodtWkBy8XFNLBEwTCCxPElPx5OnVa26t9ESFUeN/CzGWE5xFlVYNCkDEJq19GgIF
DaRyW6XGSVO8V8vv32t1DdItdD4oDxm9Zcj7io8WVZ7WyQM4IbpCpbjgdfe+bNwNLeChKru/vU9C
rziztYjuZWDT40W79GR5TuSWwbBtKv2pm+z7mCjcjdNapiVcnEHbhOKGwX8XUTi1m2KUK8B3QfeQ
ABApxk1lSdQd/kMhYJ7OmRGFDDwtOces2ATkE5DRVc53WXrTih9d9Pn2txNGO2bUgfdB7ULd8tL7
cl9LOn9eSpP6v5DR2OWS8eO2CYH38bSHtB2ufcq+ywciuAlPlrjT5znee36HikZRU7llb7zVg/1s
ZdLnMULJ4rZVQV51YXXew7NQkdO/My0frAENrBewYw/46kY3Wvizp9/qIH2XYKrPgzW4iOA0w81F
Z5SxSCQdl98zK4y+S+yYUV/7sSpiF8Jgk47h7bUJ/E/nef/PiDQYsOV4LFhZ9AQi2v1Q2pDA+cxM
BHdjyB1ZruGBhabAOShU8cx5JPfyM4bpUJQqwm8na6aYyvxtrf6WB98d1DUSI5GbzKSZNvVX8v4l
z6AXR5WcBW1IwyA/aYl5JzfM7IwOQxqFtFOj8BD19Yr3i3aLfWdplJ6ui09TonWUAIrwpEbJcXDU
x76uPvpxLV6I0hrAoMAzeQii7rKEOqd2X1qokg8nybiPDWNf6C+DuqkrG6rIh8755FdfJphWNX3l
WhZERhhleEbTT+W1u8x708wp+ijWejBsiWv0PxLtMZXu++yu8FdisGD3LBVqT8IIj8wrDmsr7bRM
9v0eoP1Jah/HCHK76ZtaHcvxLzkvN7cPgGDfsEZTgkF3QvCyQKOl6Ll1ktadUid4liLzWGfGR9h0
u9tmBMERrwC+Sg4FIbG6yNSG0pgMqWu6U5J07hh8dtZQRIKvdmFgXudZkIo8O/WtqQcpm3+Se4g7
kgZPfzHlZGdnj0W2RkQg8IcLe4ug2HhN0Bvm0J0cyXJHlecXdyO/YB83R0bsb389wSaB9ZrRc0D8
YUJZLM53EAawy7w7af2L0qTbcvrsq2sVCUF8gmicfhGk0dp1u01NGfLRK7U9eea2yxm/0A13rnGO
9hr3gWCSB/J0+sFQ1VFcuZqwH+MkVZRUbU623gFdQ/Kv/JJ5f3vq5z75iCv3c3DH08Q6Br8kexOY
ewArhn93+5teL5e7GgqbmR+T+qSy2MCidgLKn0Fz0vkNiX4fBbupQT9nJWG82jquThiOWCrNaHiH
Zr8980uT7n6qOg0Sf1Uu71EwyF2o7fSnguf1SuC4OmOYmrnxgFcyIgdr/KWp0U8C3S8L6RhabbBr
lS5/TDJpjaJMtCDyUHgegAZSfV9cY10ax23P6/Fkt8MJWMuj1WsHpU7+1OVZjM1oAYP9MwXD0kyI
0mjah6p3JHU7Ol3/Qj3TdTJjJfxdecFsBsp2Y0bkqVc9k0ItLCnVJO+oDRWBot8YTfgCMH0zRdmK
w11FDEwxbvQPsRsZ3BWfTZXoXhc7/inLMvk9cZLfqOFp23LQR9cOTJrpnrM2cipyCRJeAI3g8ig9
z6ndmffp9JjNUqn8UzQO9s7pLHM7+Zm3+8OjNK8MBRkEZEyav8u70VHCMW4swz856m+z+ztvvhby
tyH7+4+twI4BghykDKQpS2RmglBB1NhJANxoHkbYNA2YHCPfNtFapnZ1l8x555ml+auefbU2nOJB
BplyqlGFAZxz6tQxco0O3JoR7iPVek8L9eft1V03EGejlKIAycE5SF/00mhhT0qtVpZ/aoYYuI9j
zsA4s9jVumS8h5Lau/VYRJtQyRh7lJFIzmcu7iSBWrVNwir508R4/jmMdjIWAcPYFRDEieIsDeTa
P+UOKNzsjSFPV9O/as7v2+sWhBNANDSdQc6BZl4+AJVmVJUBYcCTYnowpoepcoByxd9kRdjsb5u6
esfMSzoztfjCTWKbTleM/mka4cYdx2yTTwkStOSOuaFsJpRbpwmp2q5aad4L/cmmDM/1CjnA0nPT
qBjVXpekY2xAOjyFxW+ePfOL4xUI+md4jL/ZdMRXNlD4YSn7U7VCgYt376U/DWWUpb1e+KdQKw9p
X4C4L7ceKry3P6oggM4iBDrYUogJr4AmRa6lemkG/ikBx72Zxlp5iUcEltpyHOFYDu3DbXuiTZwL
ITwKAThSTb1cllMOskf9wz9ZVgS/LfwVYEbH/KVrn6VhF5W7TGE2URny/u62YdH3hJLzH947iAKW
kIWMuUc1SBT/pGXeIRjD2C1NWIt1/z980LmjPcOaERNYAmhIC6gwxH5wKhFBLv0ftfXsGKg9fbq9
HMHNwGL+NTPfVmcxriEDlIZC4hoPJDRtk/g7+lYrl6vwk80l6PlzUcxfgAUSW+61zgbA1djNbrKe
KxrZabsG+BOu5MzK4mlRlknbjrSzT1pejcd4qpL7zKahfft7ra1l4Xe1p0xFN3qsxYdbdERhtstJ
HBte17cNiZdDk5PQSz1s+SDTGQvksTTv/+Ccetk4KEG9Eo9Ea2E0lB4O2GAIoxdrKWMrmmpws0eb
/MdV6izdBf34ag2qvOIBosXQQbXNf9bC+/LSy5CWsQNIFbxj4gfv8E4dR19dCQjCxTCtMc990dVf
LiZoJ8OXmtw7ptXobGt9/Nlro//IONiaPKUo1JHyWjNSf6a5XhyZeMaQq0XgHes6gcRfrYxDjgjl
SHDdmIltr1xXooVxzdPvpgvNLbzYpWpIOq2tiKzVsG/SEraVu45awG1vExkBxcMQEVo6MJ8s7sSR
3Bscne+f2jhTN6lXlzt9MAfXaDN79/9nanEhWaMUG14e+ieZQGMlwOF/yfn9bRsif+OWnVVR0CoB
83Xpb0WnGelUmMzqOvImasNNvqb/LHKCcwsLJzD9SlH9gbt8ivdDr2zCqdgh97DRhpU4INoZzic0
BfPL8epi7VujQ8Da4GVSSFtvUl+S5iMP1wA68/5egGJIEJiiAd/EQ5hsb/4VZ9dAyxKaMMxITbIC
8Q/k7MyDbyG0M45SzQKD8ZCEXQ8CorfTlVaycIW8GmCEnqUqljdqHCEC21exdCwsE6RmLnsPSZRr
d2ntJStnSbRrM7/PTGdF6rCkxkfJsci6YpKOxmBse/mLznMrjL/iLn9+nngU29TveFYyeri48tRJ
GZgQgXlhZApbmsaNN2mvef/ztpvPTrbYtQsriyuvB0ovj7pkgfDTPqdOus/RCwydPNn4aQ/Jf7+y
KqE9WCzonMAvcYWHKWXg35WZ20fP8PZOC0V4F7vZjN1HPPtebagU3V6g4ByT38HHA0khMN7laIJh
SVoWkJgfraj/PjrpVh7Lv26bEHgfkY0x1Hlihx7DIryWnK/GnnLraHnPavAO5U9XrqCjRJ+Nkdr5
WqKUe1Xxr71+GqMsco6mlEduligvUsCMR6unfxmW1/GeWiN8/adqtfSMc5Pzhz07z7WqlbB0hM6x
b/uDlNQH38h3QWq/9LSFlICef2Qfgqj53Hb1qzwNu75I3swxeIrU5N6ACpg5g5Uc4BqDhM4Bw44K
eBHo/nCgxW8agkmDrIZI1vvvhRSe+jTeRV360HjTduiKX4rPjyuzfqsF2spJEcQ31eDlRXyzuOGW
MWbAlMfwqXPUgCAddNNrNo2aFIeg8plxTpEkLhBZZXZwjcnmulExr5p/GQQZ1hEYuVx1lMS2bXqS
c0SBSX+aeKPfDXUqP4dwmD51pREhMxMHTxBqF28p/AK7hu7KPRCfX7f9/LrYOv8QJCfwQ0rvRL/L
HzKYVtiEVewdzRASjSquddefCgRko1G5C624+5aWSeyavde+VnVQPWUVk6gZNGKfvFrNUY2Kso1X
DOVBYRsH3stS+cwwXfzl9g8VbtXZ71wcyFYpgJ6HnnOkOh1AKFWMbs5d/tGMTHgVjRkc+lo2tk6Q
r+2VKBScf6HFoVFKeO7LNvSODZzWdvCQMCUhxdvby5v/kauTyZaTm0DIC5bxchtiC53NPvCdY6Xp
eweF8SFce4uL1/E/E0uYSl/4bUa2YB/7Kf6c0gxWkFzo+9WkQWQH6iTyeohXqW7Pfz8LMllvS6bZ
BM6x899AnbuUMPd+++vPvxeRmTFseqXXolKR2urJpBDJMhT/tHhm5X67bUHkcPCJcSp4bKGYs7ir
LSfLjCpxbCZCLdg+CjdyvintT5DlO5xsY4W72/aEn40XCqgRNAiuZjIjR/e8qJedY2Lrxo6h7IIM
oQIFZkXJWsydD8vS28DP/c/W4tAjUukXldI7x0G3fxmB88T827PujIgYFbQ6jFNfQ3nuqW6fy3ez
juDYqcfBUv8875rnLog/ClKOPGMuPaULarjqx5FNhDOmcvVEM37kZHquYmbT90mJ1qTg/7m2rxbO
GDrVIXOeyFlggDI/bOIIkqVj3Vr9PTiJz1OhKhuQr8lzFyf5Tq7jcVuVpvGBNKR2n0BsyUwdmNeO
qf9jGHTZLM/U3QVT2h501Ib2tdZ2GyNz+o3TGPq+jwNvm3el+kSwzF0aasHdbUcR5Q1zEw6qw3mQ
apn9RI00NtVkecdYiw6aeWcYd4Zc7hAbYARuJSwJMmPu5X9tzYfk7CwrPWo99MK8o59bxZutJN5d
O/rBTzvIm03RlWszDqI6t2pBamLPaIFZcv7SoF0PCmhE3TtKoT++m3kTP40WjK89l+lGq4Lv3eSZ
z9JoWEfbyuy/R0mWfTeVle4Eh8HaDKwoBpCegQyCX5Lm5+LSmew8aowykI6BlH8rPeS+igzldrgz
4eJxq7T4HXprUAKhTYrdJoCn+dpZ3ARWp2ZN0fDJe+kpqLat/ldRphupI5P/Xsp/TGzJ9c98r0wZ
mDcWzImX37ugsuNbHs6kTcdJ/RF1kWur/+Vys+kImggfo+lsL25QprgK7prIOwaD9tsOrVeqcCuO
Koqe5ybmv585atn3kZf6mBiVV8d48PuD3h5vn7s1E/O5PDPht1oYWZbvHen+PPi1923K5BdLtlfe
vcLUEIG8Gdc0s04tU8OWzYeAoPCOVZa9BHrhltDOdcPwzk2Fun1Oc8tvqp/tNGz9tt4khbJy84kC
zNkPMBdBcigMCdwYPyDNeJf45eOQGU99pr0n/rBFDXmteCrKfeZxUKgJQY5f8XXEDvCFHAUoxFqs
fQK+ejTXpLpEhwq8Ew+MmX+Hl+rl3k1weqKkYmMiNBMy2kj7oLKm7mWrUR78Nm7ueG1G264EUHbb
a+bjurxxGA/jhJFKgHReWNYSK0oDm+wx66IvlIdOeqRtiwG8TpzvnDFVN5I1uVm9hsQXRW7KqpQ1
mEpzrmZc60abNKudqK3GY3eXSBpBi3uM4WxJ3lReXf2Hu5w8jAEOCikmBcPLL6w0RO4o5BkXap/8
8HfgvCT+p6r4uP01Ra7pIJIC8olOB3oSl1asTomSpFftI03BnUIg7vPXPv+IytRVlBVCKuFBZCyF
LIGBbMpgi62rBkvjqp0zQNm/z2Nlq4bNA+C9jzqX3mynf1T09E2JO3ObN+oXOVsbChO5zrn9RZZW
1VrS4Ff2sWsKN7E/0ungVJbbdS8F6spBf+rHn7c/7z/EH0tvZS57HjDkRUhqffl9PTYwbLLEPkpy
GSIFXIH28fMpfEMmRP/pqKn3qkQd78Ei9ILnxhqnQ115ESWSuEWnNvjSjX0MJ51Wvpo8XXddEU2v
aeAxQ5EEf+VwNh0QS6jIM/thBUojdA0gfzNECTDDsv7elQ6S3ZZvH4223FMBO/Qeeq/5QWecD5C8
e/tLiWIWVxkofFjI4VNe3DdBrpVKl2T2sXS0e6+qP5hm+HHbhOgEn5uY/35239QqYmSlFdpH3Stc
BhdIBze699gMn27bEd1rDrkWqimmOVfwLu34LXzm8AxgR7KiTWIa0qGKsmFXOFJyf9uUcI/AMMDX
wAYBdrk0FWldI1E+sI9qUT8XbbonwXrokuBtGpP7blij/bseiyK7YSqQUS4YPyCeWtgz0KwywqYi
7Ldj/GukqrbJLZSj3EHupYPSOOrDxJt4opPKXAMQLPYy6kzTLSOmBoO6QLhXS+SVwCL84LQ9QZUZ
/DRjESoTKa/NzqTwN6n6HuaMvVlsq7WRIlH0AjXPCC91F0ZLlw2iIs/UWpkc8mRleDWi4KfGpIiZ
wBgaSnAM0wK10noHE9FbmWlP+bQGuRQV9mgdwJrBIx0S8KW8lNrFQ1nkJmVo03Yt7VlLok3dvDMz
TYO025cGE7aZtZGtlRtXcG4u7C7C5qQOfiElsC7m1vi3k49fCsW+G1AQdBstWmMaEuwllTNAG8zs
gqNYTlBOlTkyo0BFv/CLdwOJ59GQa7eW07vbJ0e4KN6tKDzOPA/LnAyoxJCPFjV9NPvM+yAaK3cK
Jm+rW/1nZ4jMlYOqChImUDcyU00ze8UVe5Nfqq3VWilBARTkJ8MI/NdEbZU3K9WU3+HkNNuZXf6v
poQhfcpVtXIhzgqfKTKyvV2tVPdFG9rPdqj12yi0/PsykNtNIdW9W1R6u/FLeXCbKrY2QV31T4Ex
KadBr5DKS5t6Yzme86XMSAV52SV8zlDZ3f6egkj0z6AHY+d0h69JR0kxpCbU7WPb8xO6R33q3UGH
uvo3Smu3TYlcZBbmnPkLUXUz57+fxXFHm/zUbGL7GHZoa5V8qF1s/XkMR4GIkWT69vSVloc95073
SibVjzbKPL4z7NPy1ajtlUtP+NFmFj9zrplf0ahWstciixLZPBYrtw/0O8/XX8Bo7oM4lFzFklac
XhjDZkjfLOxAx3Z5p092qNdQSs41OOlbF2rvZlg8DnF6GicVvY804BLxXLmSdmGkvyVOtpJTCG55
9BD+tT+fkrOtizMvlkNIeY5D0z50sf/YGNbK6JHoYINXnHl/wNhfsTr0fjNVCgfq6NWZ+iA5avU+
5C3j8mZs32vBoK98U6E3MmfKrCkRC2TW5ZLGFDHJUi2pgGnPUf0S6aco/X7b4YVf7czEInHxlMzL
GcOgACyDD4d+Olh5IgsNAFrVQJXCLLAMuqHadboS0LZR5BcjBvDorwlVC1JvHjLAbIDYCEg4VXtS
m7wk9U7kl9T7rMJmAjtfiVbrmH/pp7/bNTcQxVs6mpAl0PAWsHBKTi4PKTlBFqV76hhPqpQ+5Kk9
uFqFjkITe8ZOoj315zt1bnX+0Gf+7VRZkNYSXYchVT6h6vWlLahZ3rYh/JTQpkPtDDTXWHINZp4e
hSmQmaM+tZvY6xFvilxp+po2p1Z/a+toOw7/IeKq8FrApTFLPS87HWVT90BwZfvoR9HfTqu8V7Iz
uYG3RsQsiodkNlAWoHMDN9j897PPZ6ShXsRgF459WPzQjOI+6+JgY2nmLyWiZegVuny4/TGFbjIT
Gs4DfnON8NJiwasN3+xotVveAGK7GbeOZ4c7LYjSjQwL784n6dqOulfublsWxCl4TVCkZ/Zjfhou
HsPg6zWYGnzr2HXDAf5Wd1CMXTaAR14JiIIAxYSDReJKb4DkdRFzK1rS/RSpxlE3+mOpxZ96qfrU
JGuTF9fcM0DeqTYx1keD5/rKlBAqKQq/14/KlMovgzc5X+0sqd1GL7uZ1T3YWr1ZPdkZN7eWZjLY
asU5oG8VHuzWJhhUWnYoHXN4cvrV+SHRR+CVBPAFeNc8FnC5z3SASnmyGv3o9/a7VMp3BtT8iAB4
axMOAhdGomfG+TFRNtMBXBpKEzkqPDPTjxoCxBhxDcBrFZmKEh4sdU27S+REkG+AdaAkRc9n4URT
gvpiOqb6UZWOapVtNUYqbf1jUt9vO6vgmPCuovYKVdmMFFkcTNvOat0PSuOoOu+Blbqq/DzJH7H+
lEuPrfT1tjHRXvGOQ2ENjs5rHGsRxLlZOolxNPy+20gzkNoIWzivSus/ACZ5yv5ravG0sT3ZVJlg
N47R8K4Xb4gTrwRroTvMbNtznfQ6olHC7Oy+cvRjn9hg/ewx3CaFPN5HloJYUmdYTzPuZiWoCY06
c0LJQCqxZeGDZpq0NkxsnHhZ3XqJv4v1Han5U5O9BdHK1SDyjFlClQYLCTmY+0t/Nyg8ZHFtG8dM
zX7rQbHJrOy+q5TPut18H/vsk1eqa7rOIgchfWVAD4ZOeC4W3ohyx9g7Kd7IFPSmTI+KeqdZ2fa2
FwpyIkqP9Au4AkjRl1jazEszvy8NnQnNl6ILXXNNZU1wj2OAWVAaE7ANXLH/KWFlTZSbjy1EHWMq
uVJobbv6d2e9dBltOf/gDF9ur0mdOw2LciRvJt7WM/xwHpO73K0ibOs2hYX2iLB08zoNXfAQBrF5
0BX4KY2C+q9pgjmZokneTJ1ZP1Z2W79U+ahugjj6VVjFcIwZpTaDfU4Ln0TRsw5FX4POTyGAdIGf
MyB/+0cLN2ImqJnrkMpVZVDvooweMDHOLyM3Sqk86sigrBgRHZm5ZT6XH8mdljNVqpyrklW2+nGS
/xpVTqrluF35t1oBU1C6lfMpWhEACLjRQKkxBLfw3zoJUl9SQ+MoFeFHhaZ7Iq9hbEQXw7mJxaUf
BIPcSLWnH+NKnVynk/aBSQAgEdj5XbpyVESVKSAdcAYwbK+Bt1lcQ5omJZ5PzePo1765ycdkq0nN
YxBlu77VvkmJ9hym5U7Nws/tlK28XYQrJRSQqHHlclIXLj2lktJXMrbzptpW1VDvJKbjjrmu9Hsj
GcuVgCcKPrzU5blAhVqIvdi8wtCbJikmi4q+4ra+duhHFSjLsOIjImQFVwajshSM4OxUF3aUCT0e
PeKbJqmRGOg9RumxnEbzFV1uPZr7BdqhlOQWySRZ/1J7crR1zNRzeyuQNqWcJgfkn4O9FVv9JgYm
u9VhqPtiVlV0GtuBUmHuxQ/5iD6RXwJF1qDG/pongXd/+/SKtgcgICkRORa014veZwQAMlCS2j46
pXQKPPPdM4o7H5RupK41W9ZMLbzQ0jwpiNPi/0i70h45dW37i5DAgIGvQE09JFU9Jd1fUNLJwWYw
Zsb8+rfI0zuni0KFOk9HV7pSpN5lbG/vYe21gGLNC0zq2eHoSmi9I0FSP/9iUQhNpmIXwSs7e2CV
6EoAP1EdahP7psR8pO5s2sa+H2JtJXhfel6R5P1raVrzh4wIzM+mPkBo6lg3P4Qw/M57d60hxMiK
b9a/kmxzfWFLnumjudmhcyNWcGGhXZVRAoazycHvr1tYvD7/LWhOFQzIaOcwBgvSex7sN51bvpOt
NZOWUC9g2vz3s81L5XlZuVWtgKA26wEvlXy2rPF74lZ3HWhgdbd5tNzyt4y0HYSZNlC+ui/IGgXD
8kLh4/HMApM1ryBm4J9sXDI4KGR7X5LS2cVe/Cr7T+t6I+vCyMq/ZqYd/XBA4pSZFlBfqGOD4yH1
yLtleFtgIVbO4eJqoCb0p1JpXkw2G94giau1zpHH3wr+JuN/Mr7SxVm8vqhx/xGdRZNpdvYS5gjK
OvQbmXZvFxjAsQGdSZ5I9nT9BC4VQTF58Z+h2YuRyrbBpCZK/5GqwrIeAteNgrr7WkIAk6hvIIRt
WsevQW+m1mSxF+8XQgx7agviVMxclJlhzj2OHXzGyHmVSfcN+kgrV3h5eeig/ClIor9hnp8Iu2bS
MDNCj7H+Gsds8DVZNgGEIzKf8nqT6iacfXPKC+3QQYVsAHj1+gdeCmyRe2A+HTVLwFdmi4ykLhwo
6TnHnugQkdQ7+bPRLPGtaJz+QfP09ocY436TqLrxeRKNKwHBYiECF2LCfULL66KamaEJQpJcOkdj
oDesSHdAOYRN1AYGqZ48x9kppt5lnPwyh/oAuPYpybobN+8wd97d5K37z/XPsXiuMev8p7g6IdDO
96Pv47Htioginc2zo1FT96ue1OqhZp61i4n8C5TDH/1TzGPB61xg7DBJLjIgAumRgCwKrG8SECCr
9RPRPYzdqG8UKbax0e7Z8Bc4J4iTAHAEGCWI0+cDqLHncr0aUdJqxFtjvaMlTQEdoN5e2SvuaGnw
AqZAi43EaRqcnyUyepSNY9Ya9OhkMpd+rnE3NFQF1Cav5Y+RlS/w/qlPSr3e9EzPbsDImN31di1P
bd91hyZhal9yUwZKU3RTZvR0fdeXHOaHHziPeyhLNEpa7IIyk5umQJQmal/Sz4+WYoONCWVAkafO
87mstvSImXDLIOR5q63oJqLF9wiUNdcXM7needoIdwKcgQeC0AtpiAxNMKpRvGUeCCDyWmJcQH2p
aPRuiP67Wck1dNmSm/xoj5xfGafx7EYbDMT0ox5Cjv5LVK4Vfhf3B5hYPDeALaOdd26iUyZXtsCt
lKnr0+IHNcqAWLvr323p6oOjA8cTPJbQmZx5QisFm2rMa+QK8lBAlGcQ1b5MNPDVrgFBFpeDqRes
B+O/F/QD+dj0Krd79OjN4V0qVAJH5xHV4JUFrZiZ07ODIy8ZygpmDEsdS4vvkd9uTLr2RC/uP0Zn
/nSLJgGG883hIh0qjln2oxENv+OsuCOZtdKJXDzSE7PJRKJ2OQ0ZI0eIkQwhhPfyIB1NH6zCkgHI
4sY3FgZyrh+Ehe+GB9FErQoCiehJTb/mQ5QGdh3DkFMYn2ePmeh90iGjW0MorhmZxTV6nLZdlqC6
Tli+s8ad6tC29lbi94WtASwY+SjKiwjW5443p8IltQQKxtO7Z3DcQYGArTEgrtiY+84oxlhnNQJw
MojoMW7UnZuOz9c3ZCFGwUy5g+AZkRJgpDMPU0KfWRq5oMdOFluo9d12df8wiDzsTKDh3fEHQNuv
mIxaebcWTh08wYTeofDbFygQbmCqvYZY8THv9QOSPsvHzNq9odqtyZq9OcoViPXSOzm5HnDpTdKS
6DadH7ySpXqruQU9Rjl5sMg3gDHiO5qNYelQ9hDpMbtpMgZcn9digjs3jnmebiPIk26Ylek/BlH0
W0Cl14APS0cVfVLcBlxyiADPLjip2lIS9GmOhN5q0esAyXGTrQ0bLH5sKFzaUFiZsPKzGIElJriD
GrAgGMARTbiz3ahnz6NwXrALN3ZjrlyNpTMFfDAK7lMhEcNU599albaWIMCyj3WWNz7ivJCP9SsA
lhvxR0dT+224qY3Jg7UoYOGZQbj7n+HZ1/R6D2kuUajBg7GoT9ugs8EnR957NwqvX5ulmwlsD24+
jhLG0WZLpDVpOtX25tFyKjeo0cDc2SCjWhFuWloPkloHLWe0SC8+pOG2vZF1BTlKO/IH0zm4OQFx
p1aH8G5rzmbyirPYBlUcIHMnGa7pxTnftQSN3gGoZHKslRkDjQCKddP5VrbFK1hQTT+jEBirkDBc
/5BLZ2WiQ0elGVjoS46i1IoHKx1MdNTlban3G1cCpmAmP8AO2QdQxv5ueprptxl4ga9bXtpCtPEm
4JuDQvncIwDklmIcIDaPets+sdy7Tcd8xess3W4k2JA4nshJIfN+/kkFh7wCc5l5FPUexE9+pIUt
e72+jKVtmxiGUR6ddBbm7xAGOlCc9QoL5ZW44L7R5+85NJx9Iqj4h4DUa59h/DOMClDHXLe8uDq4
LZwXINkv3nJR1LYpdc1EKjd0b9KthhcXmq+hJP0aR+SiqT9NInQJMDU/82DZSBVxtNI6Rmlxz918
nxrsJiqSlcrLshnsEwA60DOaXwEjcepioBWaH9V9qW7a6IdrPP/FRwMDJKJtIC0AEzg/Eq4meF0k
nnnsiurFtvq9x6NfZev+/8z8aVR8iLNGFGWjvqLmMYdkbVgQKDIpaHAjNWRrcs1Lrwu6ZP+3oj8l
yA+maiNtua5iwB04LYmPdELb505hbVTdpoGeow/Rm8Nacr+0VQBogXIFBSzEH9O/f7AqW8WtIdfR
8B+z731UfjGzfGODh+vz2/XRzCw7okacM7swraPS8vIp5RYP7TzXXvvRaNdMTUnQ3AEDE4v8Fa4C
AqqzJGkw9Nw0WWwfUdWw/I5b3bZOeB2Ujp21Po+T4i4fldoWoixCt45oIKU2BDXYHRHVKCAE0ibd
NyCW3AyxYbd+r+vZrm6HIiCFXt+44EfzE9r0/ui0/IYW5SkBjBpFmCoF048d7WOgg7Y6pj9DVbR+
nkq8A9SA26roO+VuH6OD0OgPeP2gqdT3bdAzaN5rOSE+L/Q3W9O17wj4yEZjqr6r1YAeJercwKJb
wNmiFmb4qa2bj3YUG37CGQ8t0TWHyi74Vu+itWx96fnEXUZdBM1r+6JzXZR8qK0GmANP90LTxCQP
JHU0Beh9uqb0u3QJkKijSfVHy3HuhbPEG5PMgecouuYO+KOjLKIYVF32V9G5ULex14b5ll4vJLgo
oAKKDwXz2flvrSauW80yj8i1fjiO2iL7+HzlZqLQ+tfE7Ox7PI66LjPxehlGqAz7wRuMfQWp0etX
bOkBm2b6ka2D1hW4rPObPBbpoInWMY8gzXhpDHkzVuOO5haQBgzSjZih87N0DXOw8PnABIx2Iiwj
8pjXIkHqCdlkKs2jom7Qu9yvIr4SXyycPgQXug1aHogVw4mcr6sYolYrBtc8Utd7j0mjP7ZmLje5
1KyN1Rt0JVZcXBEKvehNIIa74CPrm7ob2g7ALsdMNhGxw7JbiWYWF/TBwvQLPrjcHhp/Xp/BQsui
B2F7+1Zjt1ULaaVWfFphBS8jYiYAIIG2wqmYdUtTqhDCE8QWKol+xBR936GX39wBF/j66Zvuyczp
on+NsweyZOjxzPEOoKfqqyyKzGPfyN9aZDDfHU3m56T6K0vYa1xW3FnMip5/PrDHthZEdK2jVTcv
VpJu3FygZ+6uJF9/JCXmK5rIf9BYASXzBZbeImPVcNqTYzNA+k7pubrFlJq9cd26PfLGtkNRtLrv
1aP5YPK6fbL1QfkmXmtIV1UJSLGpUyIRbjT3DtozfJ/wiaaFR92W2M3wPXMHGgxJ7d6ZskLfwNXA
fG6SNDDiSD7ie6a3+QiPYfHaDpRZsn3TRZi1gIpoviWRJW6jFCVU35GY0XGYRffQNqm+YqQqu/Xi
iIUq3Y9Ne6gAmXTj0M1CYHt38ZCFA2jPtGCIo1BQ9zaJS+serwYy2VxWoY75lQcGYrug0PTq1nA7
+4RBhfgfPJTuxvaSelsl/bitlMu3oitqIB/1PpA9nseWljwASMj5RxUOh1xgQnwiWy20rHrYmJGb
bVFD4g8DN80bLyJV2HT6mvzU0vVChW+alwfRG8C95+cjjy2TS2ScR1Dt+pXx4Lr3uXhL06frB37N
zCwAjVQ5DqaCmc6ofJs8mM6XAS7WiNnKzVp4Ej0gMSe6BcDhkP6crweTq8JhXJJjAiI5Vea7ojX2
0sWETjGWvozs3fWFLTlA6CuCVR26g8ZFewnqx7y0hUkwXN6Eg82/1EmyUitd6qhNOqcgw4cULl76
2auLkbq6acvaOCpO7ado8OKNUxT6czZUfVhImr5AGJGGurTkU6ep+CAkUUFC2ijMc4RAFePVsyh1
7x5zUPz5+gdY+uCYLvJQXkeQhZfn/INXY2fGfTIaR2amO+7lbqiT9p5E1eAnMr9tqtWSwdInB+Uc
OK6ApZvmwc8tujkgfVqF/JYK9ImdnywlwefXhGFDKFdSBPsXQ+654zUWh6byURuOSfFmxG4g0S0d
rZu2X6ONXUJvQannP2OzSKTqxaDQsSUQUoBamaZAyq+VJMLKbAJIvNK3diPEvkiURFULQC7DhP7d
9QUvfVL0saY5QwOoy/l71FFL5jEpTOBcyn9as/vaFmuMFkvnBPgjsF5jUhRKCLNdG8vcGCDtTpBn
RHvlhlJ39oV4VtVJ09dQGcvfFP04ZNOoboLr5PyIFJ0C9VCWm0dJmg2C5CdMHm0xorpDz3BvtN3X
BEzGFs3jAE3qFVe3NKULs+i/g5UTKb0929ChqVPKC0SwZplWEGuxbhvm7gge+QTE1GOd2r6RSoBO
Xe2VDDb1mRfvkGgNfj4NIlzf2eVPASgbOh8Y7L6QoySsbdmIp/VI05sK3e7IhhuMfwKAGkZgpCNG
GjJ5z/Wf1+0uOXwLJWRMK4NqACQV5ztgFKlnaYAxHWnSUr/nubVrlAFmIV3T/NJt1kg3puMzjz+Q
M4Dy0kJBCtfp3F6ZO2MlRkJQ9LJDBnWSPNaDLt1cX9WSFQDWwWeGju/lAJ+KZU6GKLePDfsJHaoA
xGChMa48KdMTNV8K9F+nS0KA6Z5/OkdWMQPC0T6y5JnJDas3YF1Nkz7gA/iLZRO67VoVdmm30D3U
McwAF37xauIF48PgdViXjuybl6iZM3M/9smrZmUrz9mSr/lga97EBCYhUcjU7WOqG+Cd4hug1Fd2
abph8y8IrpCpzgrWE2R554ehHpwyy90RxaFe0K+NcDAMC0iu7RNtbCUEjdr3uJNiP0b66OeKxgHv
k5vUvu9NCywLPbQrAlrm9hco/mIwk3SRFSAPqUq/UEZytKFk8bVGHXKD0UbUQ7gCrqczq8aPDETa
eHLpu9IddhhZh5OoVMq3aqD0u9QxMx7nngpsSxWbzizJg+ySzo+JrHrfKaIvHryDbGUQxzut2WWO
3v5mUEI4kZH/InYVvzBhiI3dDeDzl5B7dTOV3SJoSP1+RLOIDGPne3i79nqUZCt3eun0Y8QfqHwE
Iyicz+5YnrReX5IBZakxtv2MDBkARCrUTbZyA5aOIx4hihI2mkeocJzvnyYRrNmo0B89zJw9mBl0
KLo+Sn6McRw/ldX4F8MG6KrgqcB/mEabJ80Y8raVYUF6BWQg0Olu3GrT91WxkiMtrQrsmFO7A+NJ
FyUHxFAg8AfE46jFmDfWLHaPAYCdHrd3qNaH16/Aoi1UKBHa4ymC/z3/guagwMuDGuZR69wqQDEi
v+FGVO3GrEMljoB69PNlGxRTTJCFG1jCRSEg6Yx+ENZgA9XnhlWtAZZADwmola+va+kITsUTLAv6
CxdpptLAY1hJlG2qNHnTePK9NAGuGhpz5QROHuLcgxhoLgA1hmh7kiCYfT9DG5o+yzD1kJmxc/Ba
NIMY2sRqBMQ7a9zhlg99G1aytzfXF7iAH4RltDdQwcEPuHDFNs1KAO0TG4XtblfoVtCXmh9VDl7N
urnLIT+EG6j7YPnwAqMTP7Xx8zSGsIyTiPIE5qkvAHzA3mtt0lPrqFfyYOIV9yERuK1E/hiVzcpy
L/dz6r9hUAqtJGCB5oy1mHpmVs7QRxrMPpik6ZPY2Hrjmib35ZN6ZsabFXZ4rmNIapQWwK1Z4+xK
O8rBz2uIl4EJcow5SVFzzhp+GAup/nHEwJ5XtnVxoYjYERFh5O0yws6T8n+n6iLy1DYvmJ4C/BBT
Rj6N8yCHegjUmX2OAkWCR74zti1l/pdkjWl64VgDEI3hCdsFMNSeT08UpQ0CLwcsWhwvXGb+HPfa
G1g1oQgGzphuLRdfWDPGPQFXwSEChdbcrWqVsDOSYnA+LqNQRjvhym0faSsuYYokZ1cVjxLEA6cc
HDOms6vqNgKDr26bn1zeHTAUHVjGkWcnRHGBPm5XtnH6Y9eMzWJ7o+8tzWia/NQW7/jSfg1og1ne
cxXfUDQI4wxVvE7JqVLl1523Ns+45B2AMcPHBL0R6shz3aTBSvJCNhBp0sutHT0T984uAdfeTyRA
DTtIa2Pze2tNBmDxE09FcoICH97/aaM/1GAheWW2BAo7p0S77+gYROIJcgN7HUQ/Q7yC0Vk4NLge
QGqBKN+6RDhVFcrafHCxgcBOGw1kVBq8la/X93HJCMquU3QIoj60ys8XJLldqQSDPSdAtsKkf3Yx
aofw8LqRpa/20cj0Rn/4aqWbD2mkrAy8Zm1QpL/qwUOg986THXVX1rN4Lj7amn7LB1u68iCFx2HL
HUs01PSNhlooxtt9BcZx1qpt47Y/SFyGsaeOWoZG2P9vrbOI2wG+17MSmp1UzYMUwh1VcyerXVzu
rWTlDl6GNiDKtyzXgcoOrsH8ycg40A2kNzPw66BUa36pnKA3tjZdMXOZppyZmT8ZeWYUBp59HBFG
fC8p/YasJEKLhxBSfBBPQPP/ImXlRGM5Kwm+2fDWmGCRcn8SfaU/s2ADU5sYdpz6kZOZ83Nh1mWB
gcMsO3VCBhCRCsT45LFPAxgmmdP/jMxuE3Cxug7IR3Yqii8p/zWQm2KtC7R0wGEDJRUQBEI4bQ5u
rzIwKqelxHYgzbLb70V008S3AhlQS39S57XR95oe6mxz/VwvPJh4LhGIoU+DMHpOXNC4kteRArE4
chyiDo51qPsflSdDDhxxPa4kWAthCqxNAfuk7QPFr/PdQsW2zjMHHxI8+3tDvFnJi4fpZNn9ssW3
LLkR0d8cjw8GZzs3KLdDMz7JTiAF30j5o64PAsqT17/h0hlEFdVGx3gKBOjMD6aenNqeXXqyh28d
e9WK326z0iRcMzFzP7TGUCg4GNPTWG9izwCD+qHhfxHOTFQlSOAmKjG0WM93x6TKyJH9lCfh1ltD
6aF0b0vSrHytBfcG1waSMtBfTdM7szPQaZEEWLmuILXbhaa1T5sMUxW/IE1zfVcW7Xhgw0atEpPQ
8yoT0/pyKATKr5ZX+Y3yfJe3oYiVX2vfr1ta2BzMI8HBAVGIkc052Ne0mzyJWr06lSINZfKDo+TZ
CLLy3RYKnRBe+2Bm9uHKQRCXNT0WZMiQJQmKcwVQi10Qm5tUtXvQ1vp9afrq89oq54Znl0hVGpRP
wG1/ysY06OmX3CK+IIe/+IgW1JFAADlFYZPr+PDAO6Ud02LEdlXdcNPxfjcOz1G14sgX3jyoX2JQ
GJVAUMrPzwTybdMbHJy9PlUHz85CNFJXwrs1E7ObCm9qttyDCSgivwOF+YugQvbpT4UKy1ShJYDg
XEzgjZy0uStZeVJJtq/q/AtR5dZy14LiP8nSLBc4szPb9ywjqAniBYfKd6pu0JL8VXWOAxKY3LxL
HW4cRhDDB2bDnY2y+8hPI8e9byznt9np9qmEruMefOXd8xinhZ9oAtwxpZVseur81mTSYkxQ2WGl
y4nNL88OlRX/TlrkFqOlPdGytILahFZJPbgvvOvgjRzrcdQTc6eVjrcH22n0NBY6uXdjlr1YhuAB
rT1IINgKlX9FoBrfliJwyijyjUrnQWK0XiC8sdgzKqptyaAPXMeutVd5OaJ3bQ8BaqjxngDAErbC
LjANzdlTkaT1Ycwhpsd6w3rxLEiRA7XmPGWtU+8gedR+60rRBhGl7SZmlYd/9fSvDGORt64hMfrp
GvE3T48p+t5g2/Ut9J/QSJz+b5xY2abgG1bcgNkivcE0gQ00sAfplsISN2lWAi8GOgB/cBLdtwei
7XhK9cBRFQ+VIICdZyXgh621Ju+2ENuf7f3k8z5cRxqLZPQE9r5Mfot4Az0hX8cIk+wPzFt7dxZi
EORCfyhscDMvKkKxUxt6mUTyRGoSUHUqtW/mmPjASB0S785Yg6Mu3FAU8NCgA1nTAiJbehYUISyr
OCWVEyYG/5I0a/jGZRMohQJi4wAJPft6+ZiB58RJ5akvx27LrUTbNiJxw+t+YOGFA1E42HHAZorq
0rwwwLihtXqLkcO4buyQOwUURhvochSRdocUYsXa0okAnwjwL0DjgZt9tiYLN5ZD8gbWoH41kn0K
8s9GP0V5EkCwccXFLRsDvhtFHAy2zQcBLC7MOqsyeRLlIcuebUQhsYfmcVn5tbs6zj8FNnNHh1rg
v9am7fxw2DV3iKGBA2s9ACssGv1YCxv31S1PMX0s89cYFLHdGuvi0qlHIw/IFODzwUY3K+sYrAc0
qPeKkyXA89Adqjb3I0sLmmHPh11Oq+D6aVmIUlCb8yDdgo86kbGfL1JFxBkNFYlTPcYbTd0NEEYg
a03wFSNzgFkTV02rDTDCav3WipNDrxn3ZTR+HgUIMMZ/i5kTMBhlMxQgVS9OTvHapV/rcfBLZEdr
xITWFFPNTwYyFsT2qJNP3ISzj8biWMPzUpxya3T2kQWtyxK9hUCUkFqwzUHbjTbXQgLuW3TRSu6D
kiH3B06Nm4ZWzSlpcr43m5bf5SCIC1qmj7cDyGU3Iyg+HprcTIJBmlbAlY5qOwRCQxI3WVBAV+V5
aGxvJ3g/+qQs8QSU8ods+O+uFcmuH7x2o+luHsalGweVZ5ehboNVSSqUdlH8dMG2SkRgIBfzDdKf
rKhRvhAQx67zbo3fc4H3aQITgi8SAH9ULeb+TqZxHhuZI05A+gFblnO2k4qDvJtT4IKHSPVfjLRw
N2WrvyZdmoMXnZ50lmThJCnsG0JoB+B/WJgL91G3rDQ02zgJNcyd3nZx++xkxVpBZ4HD4/w3z7I2
g+S1beS2OAFVtBOt9s1r2G1UGt88jW8rswtEpXzPGvbA49wlEeBs41rMu/RMfPxs89PlRWkNjRJx
0sdXTbsxIZn++TuPpAT0j8i3LkHA1HPzRiI0OhWlCO3xXuYPrf35OTj86Q9GZh+yaJXrAo0iTnn/
lrQHcH1t2vLOYsUWKKaVBS1gT86NzT6Z6+U68cDkeLLUW63dgu0nSLUXMUxx0nPhfdXtYltb/3Qg
OcaQUxJvr3/QxR0D9htvLkgeMWF17g/GsXCt1qXwb85z2r16zkqCsvTuoXOBTi0mm9GHnj0KHsti
UKTg70v3azfeRuC2S4oXKHMMXb7yKZfeHyD0QT+NyB3kVrMvabXEFFaK98eZyrZFHA76U9zf1Oq9
aPa5/bby4RYaC5ikAo0kWFAxkzj3pOXIU6B0sXFZ1HQ+7SXpggSKbXv8NqhlDAAqMBuTLaMQbDuY
bh0iVOwhdT9QTEpo2d7TXMMH7QHfun3ObigkILep7WYB8O9ZoDFpMb/VS/lUS7t/NCheuSTxnC81
tBIe9Lp8whhLCjKe5qetsvYpz7jzJChEZJBWD4fB4E7A7VqUYA12i7CNvf694kkTCL2MdopGkFVv
usKv5CiectLXn4eoIAbA3DOUUhCWokp2frTQ66YN0dryBFMBpoSVeK6958gqVvb98gjj7AJChKE2
7AVYDs/tFBzvV0EzfrKyf+I8973405n8uYHZGR4cRSsvFvyk+Dcq/+mqKtDXAIwLg8eTEdBFYOoY
MKw5gkIlikmt1BgCgA6ZCRpS6b6k94k4tNFzjrS0gZKt99ay3y39pXm/Bd+zdptW9YpDmKKm8wBh
wpxDPgeX1UUEObtFvZuJsQGx0KlnYls2up9Cg8K1f7TWpnVOVD9mxcP1mzS50wuL6Dqi4wiiWVRt
z/evLQD2rnsTFvUbd0Tfxe96cE19/7QVdBstHf9hOgmDkOdWdCvSU+QdiBF7E9DxWy95dPp93pYr
gf6lF4Ki6gc7s9DbMDW3E5N+XKa9oTwTaN6JeEVIPY6A540UK+Q9l/713NwsiSFuPBAvhjnd/J4n
x4jtVP4KntnEVCvX7DISnuaXka9T4F4ucdNGU3FNiAGY5phu29R+AJHuXivWuB4vFwQz6AxjYhqo
cLjx832Sia2PY9oYEO0Q+yhvdlolfxlgk+5B5VfW7cpxX1wVmCXRXwc4+SKxHeWgcgXlqGOudTc2
j3xX6L6uv18/fJeHAvk3GGcwnw0HdXG5bbMEeQfD5anYcJuU/UPtVBlehvG9j+xbMY6PLlt7eS+v
FWyCwXraqwnoPjvwjHUeBhky/ajnkvljmkOo2vlllv2+MtO19OXSB8PYRO6IKgToOua3CzpRKlZV
qx/F8BLlrznQZte/4NI+fTQwu1YFN1w5chhw1a6f1NE1sI2vyQQuG0F06VigA0O3/vzsETfJR9p4
+lFZIizHJhi1B6sO/2Il6BdALgOV2wtcie2Q0gT/r35knFMfDIJ0B9QAhm/BpLFyuBd3ZYq+gE2F
/s18VAQ9CxKPpYtjp8tHlhSPtpGtvfJ/dNXO3Te2HqA/VIWA6rhof5h636cgEMV6aBKDpAVOjul3
ZVk/a+DJcIzRCuKq/o1hDukzxvcdLfbomPg1+nG0lJvrX3dpyRNmGkgBuHps4vkW6ko5XRvZxjEx
Wb53BzsPS+ms8S0t5FoTPTxcIUod6MjMaw9Ms5OYmVw/cmilG4+CpjsG+C/5QnhxNwEg7CYKu2wI
ivFr16+0oZdcJCBJEDYGGwt4ZWYuEsXnQmbGOB7TAZI3PrrVVWBrafsywD1vO6KLg22qbuWlWfIn
IK01pnkxHTR1s3KLQLW5bg3cwF6A4QHjBuO9XSPmLRq7vUGI365QdS3ZA9+Djqxhwg3Oy0lcgamx
imv9WBt0lzfuvhaHjG6TaP/5E/PRzuzSK0y+2YUqp3VF38e02oO9+eW6iaUNA1gVV9uaWBDmsV2Z
RnT0DDUCalnsbJbc23oEVuZuuM+IfYvp63TlrV78dh8MTv/+of6XMSNhrg6Dov5udzeghw+leuqs
zzeK4ahQ6kOLdQLhzseZueQ8tsfpTPQywHCkxBR4kv68/vUWvPJHI3N2I6D8KidhMFL0xoA5cWsj
c6fFTNoajHLZ0KQh6QDIBBDc+VdL6BCl+fSIec2+1n5FzW3VP11fy8LGIHwCVQvCKLAhzw91YUBs
R9PIiCGl+6r+DjqYlNlAEz5cN7OwEgA0pxIf4HyTNzxfSQ0NC1VTazyakEDkeX/fDNGmrNKVmHrJ
DNTV8IxNg9mg9zg3QzUvjZmbICeQbKtV3TEHSS0g+is3dNEMnA4FjRa+23xCUPUOCtptj4/WkZ3S
um0qm++gYV+BViw5dWphyBfIB7CkoCJyvhww9KQVFTFujedFfkQ0FZgZPyDD3qa12fjgQNyL2DhQ
Od6JqniviFf7bRI/Xt+8BW+Bn4HdwxfFjOfc0Q6UKZRTkvGYgY+sz9gXzc5f2oR+MyOGHEytbOIC
UAfD+yAixzMOlowLjq0O4OQIIPPxaPcJ2Y7SSH61ldftObp+ISuHbqO8MQug25p9r1qMLRaR1aMp
42AY6/rKl24HIn/0y+FQwPc624AYJMS6Nv2SiYW1AhGOijxMX6SBkxyvW1rAHmDR5jTeBmjINBp0
vtfKRhu4zuzxSGjR3rM4/ZZqA9RHxrRlu4wCFwXFWnqjV1YdNJgMDlvNWdN4WohV0LpAcAbsJBiG
5zN80HeXTt4a43Go2cZ05akx11SdFr/oBxPTT/jwEIg+EaI2Ia2N4NKnw73laWEVp6CpXitkuvhL
szBwwr5jIAkwmIlo6NySlyDq6ghXRyOTKIG98UzflMZjHseYxH4wutP1DVwwhw3ExmEIWsfzMP37
x4WZNebARYOYq6x3FakwKNyFnvtE7A6sJmXQkTi8bnFhtxBKAwluTFwXCKrOLaadhL6DDW5KMf5K
UTbg5lrdedHCxOKI6BWZ4hxIZAhQK7qicI5j9lprvz35+Yhqkv/49+/PDoMsW4MyT4DH2e2CXt/U
4IKBqK5Un0aMIKGe9DYBhzImBMz5lyqjlgjLBVWo3rjfWE72TtT+uL4ZC0/CmYnZaUsU0SHsqIEP
z3Neyy7dxqJT6MsM+0/bgTMCNQf+hxbjvKZMMYIt6s7GMZOo7iZlwKo7s3v6rBEQAANNStGLhvud
u72RQvYIvPXGsQbcEyWqTUHSXczoyrZcviswA/olCLICqga84vm2uCgGF5WBsWU1QDxK21LnlBt3
Tboj+vP1BV16nXNLs4PGGqqnRQVL2vDolTc5wfwsPxXZ52tt53ZmTlzSRMuLzCNHg/aBZX5ty8yX
DSZTBHQtIN6x+fyyEO5M7g0IvAtYh+sB0JOBK/voODEkQhjkqu47x/DJuBK+XToCdEv+MzTHLRZK
Zq4+GYpcshnatwpl2OtLWToLKKdMY74T1+U81OkBGMI0FWZaJMSiRitNfJL0P2WTbnmX/iRj//26
vYUVTbiHPzAVEyM1s5ddK8ER1BrDcHR651dG80PrrJEuXLqEiXABkTvSf7zscxORpWqjNQuUoOKf
LhOotoZduru+jIWwAWQpSPfBODOFvXPXlmVmlLUdEisp75Wttim6KLqgUMc+xO19XNxkXX6Qxacd
90TRAs4+TOaAA9SdnXN0Q102EGQNdeoFbOze+9La6MJ6w9jiSmC09BXBBIiRI5TBLpkrILKTG9BI
Qazt7UX3uze+aOzl+kdcOAvYof9MTN7jw9OdgC4MxYoSYXajhWmv7us6XenY/A9p19bcqM5sfxFV
4g6vXOw4cRImnuxM9gs1t81VCBAI0K8/i5xz9mdjylTme5maqlTR1qWlVvfqtVZNIBWF/CfqCVfE
6o1C1aZQMoS0uYCiL+ueNDJs2Jjv+8uAB4sCNiDIL+C5gE13OQyA7XQ5cgxDGVzQBpfPtHF8i4q/
S/ROgchGeBlvNg6G+ZsLm8iIz7yDKJRo0KS9tFmjVKy1ptJF0EuHOCe0QHKVeVU3PTW59uQkjeUV
quGB1GOjjLsyoWi8QaiMFyU6ia+KnWPasrSvehx9wBimsQ9ehNu7YuUZAjpRHSVVdIogKF9Gw4wo
SGopaR/pwOT1bEe49UiUu7ZDn5a8U7s0AFH/PnHkzh23arlr04qD0ELCEG+/Jd550oHxdO2yj6QF
/MqM7Sybz79tsGwYIEj5wOxwRW0O7Wqoghd4IzfU2XXYlWpvHfTECWS5sUlWznYUuPCKAokvCvrL
92MCmOpAaSWigb/MuhFF/T1REP3HyS6r32+v2spxAboMZCKRz57h4otz3TCoZVQdFk1L7Ttr7JhP
c/YL/CAbB++aHTTRAZADh5sVMy83/lBkVFSc91E/ldGYZF/ipn2xna0a15p/ga1fM0GsqOLpvRwO
y0p1yOI+IlXE8n8M8ZboB7U/1qbv5H/b1e727M3uunRnrBEyKIj4gXhcRmSK3laAIveQXs69KgWB
7k8qkVLYisdWQCYzefZ/DM3ufXbkusNMe8hnQ/RJh+CtUY1HKeM73apfG733SNI9GwXbUWB3fKP8
lQPbi0Xwbw93JcGCnwEWoFlIb8YFzDv37GdwUjuyIzhFKg09kF33OGQV3vfEb00L5Zwu6Ch9I6Q4
clFBTo7wu8zRv97+EatzDifESw4o06vIpx5Ut2V9jh3bGx4t7xzxxbbRnLSFZf3Y+leLCzoieAdo
86/iEQEyulGJ4RrmYKPpsnpg0/i1hkAnL8AcQSYroLkRZNWb0yU/RpCqMZPaiCUrvyXOT3QUBBob
n3onebLVYl/r5bNN1ZCTLfjEmmvNnMBz6Q6tzst7rK8SJGMyTEhp3bHmWABB4RRbieKV+wO0Bkgv
mdjquJTnH3G28hIEoLFZFVPEisxvELCjhHB7XVdcd1afxwWChpWZxPzSAvrFk5o0w4heSd23Aamd
mi/d9FM3v6bkRzw9OM3ptsHVIZ0ZXNzFSc1cyFUgpG2Uo8I1z9nSPlo5xxElodkVWDQEfksK4ETr
HGY3RER6m39TpLvrZAfSOWD+C8bRtGymG4/dFdc4N/gR/J4tkmFkRZe1qoBGDBrMxx3gn6BKOZHP
937N4d+/A/uIBM7sjKxAx0oJO4XjPpLJuW9TMGu77e72Am0NR7vcEa06aFU1SAEJ48LrtSer/VqJ
99EOb5tZ8R9UcS3gV+aEPgDyl2YYOHcA3O3HyIBMOtdGr0TGi2/cs2ubDelvcxZeMS3QTVwasYzp
/zZbBeQxL14Y+3xyAE2aqJmCUXgFel85nak4KRsiywQdjZH5iTV5hf1CJCQ++o3RrE0ZSMUQnwA7
BxKS2ZfPNsAA5kXDAh9H1Mv3ugAX5BFED7dXZe04ODOxbAZGSRTN244YIsmzPYCNYwfMhd+yh7I+
WlaGvrKNbbC2284NLkKHtjJUXkgYtMR3Wj4M2ZE176W6EYevzxzqAiDMQmJtqYQK3Tqjkii5Rwqa
B6YKRcR07mrdamlcnT2UePHGADb0qluB1hkERZJ2iJqWDA+FEM2jC3oVH5SW1YM9gqiB9kTc2Xxy
79JiMjcOorVRIk6AKDi0+gCwnOf6bH9wBlwQSjAkUtn7BPlc1T25KGHe3iFrb/mZrgDcBTP654px
x4mHKa5lr+IdepeYjQe61ao/TuXPCUJ6zPpuOJVnZ1tJ3pVnI3wMaUnE5iuMwo1hjL2jA3DUq+9g
+glrqK7W2oNbBXGr+jMg8/Yw1+YSbfcEHEb49+rlxvR0skpNkqgDANTHQVI+jZYhnmWtKBsz+vFO
WoQ8MxIELS6AZwM8OP+W83VTUGUiI1Iwjph2nD9n5Aue+jsG7mQTXKiq9NEC4+kD91q03ChkZ5N7
SwFrWViBpcdQf9QDNLd/kh5l/uLQNFsSk+ravkaHEeZjFgi9emM6tTtVrQ5MgTT2cWf7LFafdRCC
IR4GOv5oZHuLB6iqAqD73TQORfOliEvfGHGi61+ggmY1aVCXW4zuK9K1Ljjw4M54Aa9Q/nK7igun
JGQOzw16dDPHQ3c8UQaIDv5QqvwLGvEatO9R+ziCuoT9kClFNUd4tWz3se7e9+BIU9okdPLnoc+/
OFz1Ez5snD3ry4vpmxPIaJpaPvZ4UcWiUrG8DbrcndSb5BPpXmTT7FRErbWDx18cuuM/1NwZ1ZHq
93UVpSNIkssKrIVt2JaWb9ojAOCxJxWMKv/y6b2O8hPivzklgwLKfIue7b+4dQZw/TmodnHoBU5M
S45JpTehVU1bueAVN8ZDBhgDZAaQslg+ZfJEKGbLsWS1wutjwem0G3Mx3ZuT4D6Ii/hXp+jrl1Zx
lcPtQa5a/kC447mN1O28x88GaWqFqeYoiUWDowW9RaDV8MSnp6pNdgPgprLd8Oqri21urgLlE3Ym
euWx+S/tTVIxBlKoyDkxE+2mfZF6KLz1vinj7A6A+60u3asDa2FvefiDPYsP7tBFw0zijLY/ryLp
Y4mH8cbAruLr2dCcTcNDEO63xKeXjgac6TD2kdoIy+dW4jwgca17jpK9agLt+4ASb9VgVgan4+kJ
MSA8hDCni8Xjll6CLEC2kS1TaHs35UtVS9XX3Vj9dnubrCzbzNIFuRWEpZBcXoSlDrVQfcsqWIqt
7xW3ntHEe4iHMhRlv0VGuzIqA/AMFMhwMaMeuxhVlUnVThqziajxhfXorj4Q++vt4WyYWL5NgGiy
QaQEE6pyz5PEa9SnYQtxtmoDBJ7gC0XOGNfY5U6nSJ2mWRPXEc/APylMKnA7l+UTjaX9+b2H3DSQ
beg8xawtV4fGNR6rVt5GrqAm9VinjqDJbzQ0diNmZF1a3lm9zDbqCNcJmI9jce7HQPrYvZI6BbV6
n+lJ3QJact9NUR0/1Pazrb5y9mwgt9Z9K7LnuDnQLbYjAzN3ERjMdjWEBYCIYTcu30iyL4dJ0Vgb
oVOwOOSKLX1Qaigboc51RGeqaKD40LCFh111ADU2HcfBkixK+u5rqWpvQlN9sF0HcVkEqK6AOLev
A7UxJ99NycaL43r3aB9cycjxAh0Ax7vcPWos7GIkA4VClQgKkgD1Sryu39g41zN5YWXpB4ZOGXgI
oEDlVuR1wKs2llud8vMPvVysSxMLN0hNC20fg0oji4Ln/qUHvz7wyXujf+yTv+s0sj9dEMJSAZSA
8BRvQRDCLdKgbc4MS1cKGo1q0Gq2J9Ot98z1UX9pYZ7VszuTakKgNEhpBJnn3VhiU9D0rs7tvWrF
x2miL7cPq5VFAkXi3MeAKjti3sXZm2a9BdGriUYdA4OJXviFupVKnedksUiAHiPWgQAQmp+WlxeJ
mTPk44gRFfHD6GbfEkmPsdkHBSUPSoeua6vcG2p/n6pKqMrRHxsoYlndRsR1FYxg6c5/xmJidbvi
LisIjaQpCj/LxueETSFn3d5G4wuQDb+zVr7fnt3rVqkPoyauNxsMT1fIYJYa3FG4oKD1heSlW96l
PDui6W/XavkDCD9DU4CpNZ08FbRPOpd+MebIJOegsCA+aYuwAZ5t4+xZ8X4VtEygeZqJTq+8v+9d
bkmNQK96aj2jidBUF0BpecPKimvCysz/AxYy0AouNlZnM2WYbLuMquw4OeimfE7zl7QCo3FbeN3w
0n5amnyeagRH4BCccWrLgghANoqkIqdRWz3bgoNSdQeuEi9LH9uZS7EmeHYUd7fXd3Uq4TcELb7A
5y3hnorCpMg7HAd6c9eX4aSC6TPeeMts2FgiLBJW9rSzMK4Ub30HgqxT9ncmt3hAVqygIDvL5QJq
Mb/uLo8dRyLBYlG7ipLqbWzeCvpaaK+fnqwLE/NPODvZupnflrQwkWpH0OXfGeZ3Je83TpvrWBKg
zLNxLEJyJrRcRQtTFXXqW0foXqcgr04nPyk2Ohs+jvrFsXZhaT5vzoZjZJYui8qsIkv2flH8skvq
1WbqxekOupmhXf6wGzzSK8N3hmZfWaVn0X01xL5kz+D89Uvc+eRIqPQs5dhIUEWyd5Ao+oOwPdct
7qYCypFa4438d1kdNAjNZN1XsEjspBuirdZztd/QffGq4q3kExppK7wdg8ZWgwTsYVAi2zvmLyL+
KkD9U+QvE/kx4n3SMQ01jVc3fSTq1s21cpXAFeCDcxkAtY3F+mZi1OKSVvVcZbA0FnIz33C3dQtz
t52GGP6qhMtMSChZZlFHmjpC4gooOje8vUdXLon5Wf6vhcUYiGX2o6HBAlgCH/Ds8pJ4j+vRs+qd
ogyh2//4A3voBYaKBB4kELq63ERqQUqFaBoD+oP6dVKCpj0i1q4e4kBTHpJPA0PByo2jH3ggZP+h
m7uIl0w8TIxuiFk0Sv3B4O8l3WJXX10ipP3RMQZyfAC2LgfUTaQDnwfDJjC/GeUPVmzEKyv+baLb
bX6MgEfsKt+ql72ESrmGBULPG+tfMu2vskEyaatDf8vOYmGMATFLFquwA8fK7H7f9A+x8yTzjXfO
vKEWpwjGA8J7LAdu4w/pq7NTRKWZ7iYM4wG1+a6mMgCX4UFwZ+M23jKz2NeVrKmTgVwrUuK9U0N6
rAq6XP6BEYxhjiRxFWIPXK793AdGuOHWkVO1gXDRvt91+zbPdrd9Zp765ZShIo9GQQ36ZqCiuTQD
UsnYMYqsiWKr9or+2UlBM3jfTiBn3nrKr+0CE1bQL4js2VXvnG3FehGbZRNNDgSENTA/Vihi5MI9
gCxiIz5d8xz0wCBQNsHScAWxn6y8EUZSNJHTvRKc76b+B/N2bmD+AWdbTaZQn5Nx3gDDrwSOeFDz
dwP6P83veovgfm2FTHQpz/jTuTlksRGaWEw0mdImSnQk0buB3GVlHIDXDMls1A9k+vX2jlhdJhuy
Jkj5IX5ZZnsVKy0JE1UDmaifFfmpEobX7A81+XnbzNXlgAalWWJBU5FEBcx64URNByiTCZrYSKrO
0a5UD4JpPC5PQ9zv01J5yHVnI5pRPyLIi80Om4jJkJAAYzCqAYu4rHT6SdYYX6TlaJhUW0v1GQdz
J7Nsum9EYoVKWSV+2sfVIZ5s0BdNLXtzaCwehnwAjU8v3XtoyGU7gyYyEAhb/KpAp4julvkO/Igd
MBwCf3WFb42VHRi8fCuSAcpGqaWg+cIRkDVVdAhx5NpJ1HYScsk7NAO3Q4guvea+tHLpj50qvH6c
1D1yhtaDLgYaaFnWP3U5td9L3HJhDuXQqes0P8Xeq4sdB3MIdzqvLU9sPKpD8dIy+/CWhjK1Do7d
+OWLclDK4YulaIdMaGUIGXkZ1lIA9aGS2rMBHfN7zaR+RurSkzhEgiLFT3VzAqoyza79vuUvpB5/
56LtvZjyxs/riXiahnd1Shn30K6l73P01ftCDq+6onSB0ujAu7i83nEhewwq0fysa02fEZMfDJAW
FZW0dpkiHTSUcohN9fHgEzX5bXflGDRTVYYK6yqvprqC4mMae10WtztFgM5dG/EHs1fygKcT8ya9
1b26BrPaaAHgw4j7G7RNldfQydihIQ5CXY6RHoYc8UebxEagF7rmoWsB4rmlOu3roWx3xJhSL9Uy
zR/NNPOJgPCH0mQm+AFkeVf3MvZ0EyPMLQR/hVWWQYWf/M20zfS+pwJCob3b76ADqDwDaYYHRuxI
QJuyPPWUzBr33O3akIyWeHB5WsO7LN3Lc2nc5VPLQ6QnAZBhZZ5FvNF/TqNJ3lGh7w5NDlWhdICO
5oiH4kYkeA0Tg1/grLSR6YfLX6XpRAOZJ220isiemoPTPWgoKSTHjGU+2EYIq3a8/Wa2r0N+rO2T
6pYbj7Krw3oGEerABACAB2WJZU0FGY1qFFyjUWxHvZ55Av3jtw+bqzPt0sIH7dfZaT06rCs7HemK
RLtPQa3ZpKmXET1g0Na6bekqNlhYWpzWfNLFqGcYS6pI9HNYoWEyvE62cFWrA0IPGcjCkc29Eo8l
eMUWSoKEQA5Mg8a+t+MLI7/6rX7S1ZVBhRLntGPN4J3LW86IE84lKOOjPjnl1RPGvrEwH7QyiyMZ
sBPEODPofAbYX1qQ6IWLBdRRopS3R3NsPEiRf6nFOzeto2maXs6UL7WlP9j5U23vweK67+LuZWr2
hEASDWUNxHwetXIcPvEjbd0g52C2w8uxSqFjXWeenIpgAEEB2EY9Z3zv6a9BJd5gjL7E5Vbd1yIJ
e6f0QO+XFE/JYOJ6LT0j/pqgDB03z1pqegbfZ+ANrQ3zRR35hvehUoIxXs8BbnhErsD4LHsSq4mL
fhJFFQGcqj1ALzVGM3VseFZGxh0bUT6355MOJIuvjjs85Rm0Uvftu5GxoDStQzawY0++Q47GI3b/
u0bLrAf+LUgQ3hc02+1kKZ/QGvM3B4oszsBYHt8hmTQEGinARTIqNKg5HQPAh6E0ktl4dNMBCAgz
/w6dAMWzpQLlr6QF5gR9zTiIqelzWWa+44I/ENiQJCu/ySmVQZVrvxJkVf3YacFwkTzzpHvIcvYT
zc9kRyfo00gdd15SnzTScJAIGsLvWheXzKC9OWz6aWjUuHMLG72vZVoinyjKNw45i0cdPR53edvt
iyifBZPvOjc5IvOZGG3gFOTgygdRJC+g+XX29gDGiapVy4BAOjqEFNW3hqjS6+rR8ehPl6W47e71
cm9rh8lwfVff5WnjSxBrT8bPvqjqHUTdDY/wYQyhhVr5ZlV5cRwmyWGogJ5QbMi9DBk4qwc0xTaK
b2k/c9fPcekDiVF5ctRzKMQAT95wpt5Vagmord3p/9RK2z4nsneCWNGNb0qrfKfQMfOpXUDzmRPA
axKZ712d/so5x32VxFrYtaDOnwyZoF8LCrdGLFq/ErWyiyX7KfoRSPKEuWGT5RycZw1kcK2m8VrD
HEB7bqVoUyHZIx34EA6g4g1ctdX8WIBGrCvb/Ll3uA2GamMMCkWkx0y0TqB2xTdcoYUnGz4i31Ey
ANfj1NdE3u9kLMpv6NVWw6pT6RPj2LJ93fxdiin2qqnKA7XppqM+AHBHY/YD4Z/q95P9XpUJKN8T
oAXMxtXCXAf2wu76dKeV5gkLh8sGBb77zhC5bzfWeAdo/pcJRGZ+WZfoYjcYZALNiZ3iwk72Y+G+
4lQpEIkBfB7nmuolfWUEzjDwewksd0S62NkhMDAeKmNI3vXBtMOukggqoFeOQM10ZUBQF/veg+E2
nMS8wfvCeLCbj76e0vH0iuRhn0zsPueVfeAUmBBNcMtXGkf3eIM+6H6YjGOcU8eLR+iophpCqQwB
gceHovaYAv0/HNMizPKZWLNtG/FP7GbikVr6kHmdtLWwQAohVDnI/B1Q/am7nRgGAd1JiayFNqbP
ChYxzIo2DRxFwTmWOalfSJajsKXYO67Y8FUVAhsl2PZ8HtN0Z4BS5q5EgcjvjAnSvZBj+IZCauO5
KqSoetLxvWaX0EDmYxtauWNCHW7qtaDt0sFnrC1A82QQr7Ikqsbp2Pm5WcJ6VvaHVNO4T5RsBDgQ
AvZdwvTD6LaVr4ha9Sedxv6U6IZXiDwJ7ES8VmNd+5nQ/7JAuet1qjvdGw5OsHa03opOU/cjU8FX
Z2f/2EbCg04MvT+YGI7ST89VWyu+oSRZ6LbUeEpBKuMZVTIESQJQWiPdPETqRPVAqOPsJ6Y4gWhZ
81iyUj+0LgTvkICCJ6ojDaEMqIZ4X/VeGpfZfcXAj9ci6PXaJJHhBEUCr2/gu1XRCA+cRpB7otn3
QTFdryhsdp9guF6htNPOIW11h+ScOFDAGBFOVX5uuElAhEwDZUSZoRhacIfqJgvbmtt3iLatHfp0
trLMVw9DXLfgTkP2CZ05ECLXLq/OaipRY8nHKuL1L73rfHRKhLH8keDw3JSdXQtrzm0tAgG7S3CE
2gMy2v1R64k3IYyf8q1gYO0ePBvQ4kmYKgaUEBmMcPPNLk/c3iggrd6zZ9+fg6qzKJB0aobXGb4P
DgAPju+OXz8f/J3P0iKZUlaj1eImBw2yHft1h1uIkIArP25buVaZvlz4D7Tb2Tgal/Ygk0GrSt4S
IywMZfZ7cKvntaOHjsWFh5wyNGptQlECU0xon+NYYmg5CdFL870p6E81db5BQGBrBVe3yUxNBDQb
GHmX7WLUqJ3adjEBSfwk6Zdaf2+1jcfCugmUwvCKB55y2S5GmUx7uFsFzhkUI+LaM9zOU9lWW8Hq
XgG5DZ4jSL0C6HW5V7oGd4Gt5FWE4zasx4OOw/X2MmprMTyy4/+aWPgv7xOkr/qsipAKswLeWtPB
4YbhtRrQA5AbSPeIPV4RceR+J+vhsbBGemdOAw+0vE0RrOSOJ9X0b7tA04w00aje8BTEyWWCsC4D
k+TUjFmIlIcV2gO6B0YnngJ7gAqj6yAgjlW7+BMHPhvRIr8yQiIwg3X0UKEsOfDnnm/VidZOCLDB
oEL4UQReOJgtinIs0OQR5eb3DlebxQ5EKzcWZn3p/zWyhFoI8FtzXJ6obauFinoS1OkSBKq3V/8a
kjM7MTQ8EPDPar7LzraqYEMzcYVGRcweMhoHhSFDqecvtFEDcyxDqJrfFzGxfU2OYWohh2Sw8PaP
WPWls9+w2OS23nd9XENhsWyerTRHufV1ACrptpHV6XQ/2FaQlEeb9qUnxQmgiZNVVZEZIzOGZ5Ru
thsmVsdxZmJxsBtloSmFaKuIICs0gkI5tu/hvP+llUUVA1xUoqsFBgJtXR8im77I3H0y7m5P1+qp
cDaWxRZ3Zdvx2GIVGBXfChcBmHHvsq9FunEXbphZFsIrh+JIsQHUBZPT08g0Tya5Z2g/Rn2jJrOx
/EtwHXa+0gwGxtPqMWYrQ3VW+Xl7yjaW39Qud1gWA9PHa4ylVetQFCYeihma7JwNnqh1MxBJByIW
Rc1l1yaFmZkuuUJ3wqOUCWSVv4Ld4vZQ1pflPzbm2Ty72q1i6PRYNlUkNMvLu0dFsf2knEIDwfNt
S+vr8h9LC7fMOiuppxSjieV7TpS3TiJZ+d+ZmAd7NpjEdttJ6WGCTXIAYKR+6Zi9kT2Z3eEqd+L+
ZxiL/FGlTm5pWLABXfnXpI10ewhH4z2tjiIzfDdPfX3YaJmaP3nL5MJDlaoumgEdvBEycw/U7QMT
L1BSO4Gr0NfYSlBKVePD7alc2xeg2zPQ54gGkisKkrgCR1WhwYsKdR+z0tOyJ7cKk3KLbnXdDqrn
6CIHSGWZiq3dIXGtykEIjrJE31PAyQSk1I91toGaXNt+M7Pb/xtarFtjKF1v1hZuBXJsbe5X01bj
/Zq7nllY5nzjlqAPUIOFzv5JtDe9eWjFxuZb2wnnJhb3p5aptEZJBj7EdoIi7G7cI0dCtlfewffj
N/2v27tgddKAj0J1bgabOguHkkifChvFqUiIN7O38BbeIERYe1IiuAIdAggE0Cu9uOJc0Slgf6Ms
qlQQvZl7kX5PRRH07o8Kmjy3B7M6eSDVmrO/ICZaFgCRV8UDnlk0UnUWxHqCNE9UVT+QmfSV4W6T
fWR1O0DfGIhk1NPBJnB5GBk9hEgz06URyyaPJS9EqTy2pR+yZWSxq7XMcRUwQQA2N7WvQvCncjJ9
Vd0KHtcOPbwbwBpvoCX0ilc01hgkrHRaReWU7wqUtNgvQIOB0GNe6lKfm1U4FfFGxLp6NJwZXWw+
sPy2rTZnqS03SicaTElQg3DJ1Lf6M1YnERzFaJ5HY+UVO0LruiIW88bo1CeTI5mxz/qN02d1LGDW
QeXEBbHk8pgbjY51NQHUucI7OXaPbdN5GX12nK+39/iqw6J5BA1DKJ/YSxQXSaYYjfw9jepGPY7G
9FVxpo34anW20IoEAAfYj67ovsGnlBlMAShWuD9I/tcARbbu7fYo1rYbGgdAZA6UPVhfF/GVkpLS
chLcsVNHDhYf0ADmIo/812T+w4bXtHky+/wPNtu5Sf3SW1F0UrocTadRljRHAcJvS0LB2lHv2zF/
vT26tQnExQpYADYDuAoW13kCblYBpXWE9cjoT813netIPga3jaxtBKB3gT6DsCa8dmHE0flkcYYp
dGL2hdTWIXHQxHvbxhUjN4R9cWXjJEVvGlq3ljmLUXEnF2nl7rEZ1GetTnZTnHxV9WpfFt9pAqr5
PCrd+fWv3ivKX6b+jpI8pEbAs7nxQ+YNcR4hzT8EuEWkaCAnAWLPecrPAr8yQ9ljtJ3+MW7cL5S4
37sq7pG5Rk2rL/I92OoOo2Hc0TzZ2w35oafoLTOl1W8E08t9+/EzAJjRcS9Ch3qJlXe42yBliZ+h
JmKHrpi94EYadNPwOtaojxkFsmcOCEE9XTpb4MCPd83lHKBl3wAjPqgQ3Vlo53IOEhCGQc21bx8l
4Fd7sKDRe5tXEEkHeY2dxXvFUv6qE+Y81hO/j3Pz71YXv42k/aWO/atIkMHN3PhEnAxiaholTzGE
GHYt6tghRKhe0E2mBeCsqYCmkAEUGg6pCd2ZEfVCW97rrnzCSeHbPA7KPkOuZ6z2vdXN/+k8cAo8
NJIxFCrs3xCcPZpCzQNofea+k2Q7WZv7DHgYUUAtgDfJjuSor2nwctKfqGanvgI4bqL2xed8BMwm
aL+CYCoqQjN55LIM2vZjJ2PedKd0fBtjHz2Wt7flwgf/9/tz3ybiG5DcLZuRlDxFA32j8xPN39Jd
Xv/1B59HQh5qJmC8u+qdb0eS92JQ+ckYPb3xtZf/7vPz6M58ytCk7sgRnyeaEmYHpae7zxvQoaUD
KspZs30Zj+nw2ULntD9JJ/eiGCX0299f3Lkf048jEEVioD2uu4jJBPEDaKf2J3BqeJAScSdf0zye
9Rt2VpYZKVtwWoBmAtBWd3HUKvkIYg7aTScr+YUyX/X908MAwgbYOFRcCKg7FzdTm1sTGFjs8UTK
QAw7SQ+d3AtlYxArkzVjvxGbQIUZshTkcrWZQcDd3mXTqad7JlFRQv35Pt+I9ldn6szI4ogihSHU
geTTqcFd9MrkVjp4cbPOK34xCO1yEJmI88JMqumU88OQ+OiKQdH9D1bjbAiL1ZjqpDOFTjGE/Od8
fh0VE9XGTyYyrgay8L18VCbZWFiNlN+NqHzxjYtqa7UX96XRjWqCvi1MFPq28BgSj9I9uluENevL
jV07x3Egu19YYSiBTiRl0wkwO9RctS0o8db351GenVBoXFIzQLmmkyqhe3aXlxvn9/p2+s/vX7zg
4tKhuq220wkF21jdoU5b17vb22nVBDSwACIHJRaw15dD0J2ElkB/jieQ4Oh1iBK9pYa3TazO0pmJ
xSw1ejtSDkDvibZPYK+Vzct/9/3FLKWtXpjpgCG4vW+LAP7w+e/PVBA2QOnurNd7OUUqr4H1HDpy
UocHThSfg3/5toVFYuDD22b1ItcBeQlqfItF6EwT1eY0V08uD4fqzsnvteS+NHZuHGrxhq211QD9
I+498MKB4XJhi2bDBJHuRDv1BkG3QGi1eXB7NGu+fW5hsd7g6BExgL7aaQBs4SnfjdCq21iS+Uee
hZofE2aDGBSEjKCrvrqSBvABSYsZ6onQAIXnqrjLk7vbo1ibJ3DfkplpDf2Xy4jejmNjlGYqT0xT
PFpUHkhU/sACttOHphCaxq+ubaVOJaq7J7AXeGmXe78+/30872YOBtyoSKVe7lu0n+DB1NXTCQje
WAdq+Q/8+vz7i53UlZPMGxdhh57sOwL08MY+WlkBUCcSKETgMQEc4GJ+8pLL3lR7cRqAfqZeKjd+
/8omAjkFwcWAkszMk3g5P0Sf0GFuNOMpowGkfrnxouqn20uwZWLhCm2bAbnVwwR0OjNQlqgo0m34
85aJxekHWD1E3SRM6Mpuyh5G7qn1hom1hZhBN8iQ4+DAO+JyolIq2eTCysnY5wSYrM/7AWLLfz+/
rD6nml3VRMfnh78c46krPn+JXnx+EfMZVkfHuMfnzS7MlYfK9qth46xYOfEuTGiXE0RYIgiJsQbJ
X23nSYY6AmBVf+AO59OkXxqR0KoEgL4dT70NeC903PPftzfrxjIvOYUyNeXCnv3BGP9WfpTVP3/w
eVvF2Y0Ewaycfvn7U6gZO5yNwwlp6LLnXg542X9nYR7gWTimGeCL4BUsZLWvHfQi/JPPz1c02Gzm
p9bl5+mkgZEu5cOplo1PMupvvUdnV13canM7wP8bsBd+1jilcAw0xpwc+6mEDI0uAnAdAGHnMWdD
4mxlrRHrgdYdqiKzHunCKTIkityRqPWp0rzpF9s49ra+vlgIsx1ByjPi63Xv94hb/+DEuPj185l4
ttAKBxJVNvh+I/2OAga7sZFWzlRIEkGaB6cSVnsZI8UpFZ1QY6gIOu9Zc9TA21n8+PRmgglwEaOa
BmWCpdRXiQws1HzL+lQeFQn0y+fP1IvPL9aX2LmeAZden8jkCfFN9Fsv3bUlhgsgx4/7YJZTulyC
fiCqoSg6O03Gk8ujGPD32xO04gzoy0G5Avlp8AovmwDRIqALs9TaU8bYw5jluy7nXmHWXsKdUKu3
KN9WjnCQFcL1bPA/wB8W1ygeWug2Tcf2JJwXtCP4UNsIenKyP4eomANXMOYg4puJxmbytstpKzOl
TmooVZ+yfxI0mf3Ut9ZlZdpQXET7/MzqhNLfYl3o4IDyuaHNqWjBYZHtekgst3vOPNt6u71AK04y
M+SDbBsMg2jTXJxWICaxxyFOmpM5nhxk4GOvN/e3TaxsMjT8IP5DbhQ9eUv2VDRlWgUA4/XJQP+A
s99sXdr4/pI6Nes0uAi6wU+l82joAR9/3/79K5vq/Pe7Cy9MBTiGrcSAImk3v981JyiKIxUbAc6W
lcW9lKSCDUmmwwoKoenB0IK48+MtPretuZr/fnbmIiPU/O9Y6hTUDEjCb5xYW6NYeEamWNxgOkYh
+X0mQqW5TxRPbm3arVEs3COO44405H9IO7PluJGdWz8RIzgPtzVJst22q0qy275hdLd3c55nPv35
6P/s3cUsRjHoDl3oQqEEM5GJRAILC0ihoCKhtiE/PNb44vH7Z8eKxV1llY9mmzB+RGMu+YMqXQL5
FIb0aF05Go+Xi+i+oA4AN26YcgVmydFP93X1IfpWr70tlleL0AckpxAiiuAIxTedoiuc/Er9KZz5
qznC5dX63/imMInU1zrTKF10rn8Z/ffwbab+c+a9r9faJy3aKqbx/yciujuO5ZZN05r5tVUPEfy3
wY6q3MeaX1bIPyKmud6cD6vy2pjWc/m1Up5ooyg7b6l7jDY28f55f1A3SiwTMDitlYX9C+M7dEtg
o686CKLgHDbNfmUHT2ZbcEKJqvwjQZiH7RpqmHjYRKN8cZpnneKl/DWSToV/9JT3wxq+eXGL3YgT
8CNaWzqNaXUcGHM35Lt2TfNr4wu3VB5Dlh+QSr8W0dPXelg5hSuLJXpxBNMieVBYLF856OauJHn/
H/oUW9kHb/8rkbtbzWjCbRJbQUvil6kYFNb0tLf2z4+38OIp+UcXmnCRFDFFVWYz5NSmnSh/NeRP
ffvyWMSKOsRcUkSjTz9sWLCsHHaXNuxXvMbl8XWNdlCgvLFZ81No9JlDh/bpFimfh/Azta2/8v3/
jC/cUq2SVE2aMf5gnIzgJVlju1tWwT/jC6fPcnj02dH0/d4xNKB92nn2yhIti4Cpi+LjiQFUWKLU
UvzOgpbzWnm/m9leMt9H0enxKq2JEKzUQD2hKf90DZ0d9DpdAr5tZRZLioZX1JjoSwHviZwdvZVk
eRP2HAY6xfZPsrUCeV0y57fja/ONVEAT0gd2m19N4zTVwkYnlerO8uvjhZrUKRrbWymCLug+50dK
g/VTpa/F8BQmZMKoiDyMaw2fJzP6SJCgEctqjCSrEQS3th/t3egdJRZqf+jkz/YaUdva0gl7WOk9
ApJtlV8BbAwBKZ/nsf8t6n/hJXW7dMLFkTZypQ0xG6CC9Qryw4EXzi9c6WCkfmJZyOGLz4OMAshe
mQxu+eI9y2CkqBdZqe1a3sb/iBBsupQOo0pj3PxqJ09K/dHWf8Fe3U5B2MZjX/dN6DO+ddXGnfLt
8fZd+3ph+zbkwom3cWEkGXTyx3TNmi/ZkduvF3at4ZtNCM9+fvWyz0n0RQ4u0hpR/toUhM0awDGZ
lgPbqB9Onrbvrv9uhQT3g1pxOKg8tlAD/0YNsqhcEbB82P67gQjOz+2Ul+eN5k13tqqce51O1icK
qJXwy7+ZBim3uRSX+2LMEqTAVWJpz9rGPro/3dp/FA2D5Hx8xQxgoslxC9SC9OoLnUt+4fs1bWpG
P/F6iHfeaNdd3faYJFgfqKiGPvHx+ItamCqSwdZOpDLTRr5x/kGTwb40YF6VZB+Wu9h8gosW7qHH
UhaPA4aInsyk9Qi8zaXAPhsH7shxkB0czt3ofi03ojb/TxE3IgRFJ1brxsTwuSf+GpNd/Z/HE1g8
bDejC2p2p+72/UA8pPYuBYwfK2dhbXhtvj6lVOqFmuI8SdZTqlGxvuJzLGr55vMFc+fWmloGFoc5
NZ/sU/btrK09uNc0LOwjL2+TwpwCUka8H8KPxHGyNYOxvEj0taDpH1Rn4pNFHmrC0QaTICYVdfto
7R28OAVjCglOTXcJn8+VoHV1EVdtjofsgp4+mdXvsGRs30b0byJ6DnBuqt2Yi0hDt04NKMKI1SrP
Di039Gploy5N4laCsFEzd0x6p2mT66j97WUf9eJFk9daCdwpAmAgEVrYKA1Q7LQmns+CHlqFIcF3
+lZHlDB/tdNqq1ESBEzb+cYoqQkUIVKY5W9q6O4i+F/k9NR3sL9uPncAD6nopV0vrKCEggWV06/F
ajO/y960MX2Bryxq5BVvfGGt4K4jpYAvRtZELGWxJdvzQ9fP31IJDjJqNtdM693RpsDMpPoHGC6l
jqZYY19HbZ2B+MjeDC5Q+bw7KMGXjZsWCRy4qRgHNANv07k2JFh2JMd1wjffeBkOWfaydXiTa4dI
+QRTAgsq+DGVCTWH6VXZ20BZGcX0XrCym+5VQJMqoPbcojbJBTHh03dBXpe5lb8l5o6OXMVazu1e
A3BkwrwNwMDmPIhMhZKfhhRb1M0b7W/l/GSWz/QissvNs6D96BST59TJjixGHA1M01i6BVxXZW0c
nKNSVvphqybmIgRF27IvdQqQulfDvyT9dY08614P8+EF0+RK0VDUcLO85h9CPdnF0Rq/+4IAmpE5
dMAhxAhVkWiXUrqB9HVhvyoNtcWfvUo/bl6gmQDBLtF4uGlpuWa/Vj3MUVB09SsFQvdbiRN2MwPh
LJQaYEQzYgZ9Vh0IaO3iXUQ5Li7sZlVP1gKE1cS5Q8dPQdVD32UDJV3Jm/pU+P1BlzdDoGxCvGQK
8SkhQ+VGnRsNbVDlseyc6A04xc5+bqFMeqyLu4vupwC8SV4O0DOI/edMw3UjrZGiNyP+RJ44VL4H
zfWxiHttTDzOXHWmOWXxRMOXVkqWRHYbvaVDfTDgwdT3NQQjzloNzv2+ncsRDkaouPHgeMhxYTDK
/whCZ2Wt1gQIyrDp5ZlXsNa95b17HHp9rwRbowEUCdAABOtEwzyuIeFkRF6hDUprdq8gcZusONjj
Ghb3Tt9IgC6c7TIZWap15hsqsZ2st+Ouf9WbQ+0doAHryqfH+r5bprkIkWcBbyBMzRARykkzPjlr
cK677SQML5y5sHYtD8qz/tVV3jV/Q5+0s/N32Voeb3ES2D7ubNmi74ZgQmIjgmFxQErwTpLjXQde
6fEqLU1jcpV49WJC7oAAPYwrVaCN7etwbs2X1n1zh6+Nv3k/qSCtcGwo8yN7Lkbbi1EpZb8Y1Kvx
lR6WsrHCTXO/SPPhp7/fOJhjp+hdnDM81HfHUn7y62LzXkICWAZNBnIF9FpQAziGoslgYLsG1a61
IIE7bNUC+BtUgHUi6HBHMgBsz/Vy3JLrkBzr4jl+XxXPlHs9FrKwTAQRp9ZyQGVIpIqTqMc0dVLN
uGaBvy/Vc198fizgfi/x9bpK9AEXDbySEAodS6vsC9c3r5V/7tpxl30vibfnxutjMQvz4IKYCoF0
kOrKT2LTG3Ub2mhZWSwZ19Y5qdJeW5nF2vDCLCLVKXiuMHwlnw255sreGgSCQoBS9CmHRpnUXTOd
snCCUnZd42qW2e6HFSUrR/retoLeIyozNRamp6uo58iBpzJtYvMa9W9l4IJ8Uw6Otf1I00512rX0
Q5w0MT9zTjJGuZT15hWe5p0D0a73Y7OWKdjFCyfQMfEuTGq60fKgprAHdoV11ZVT4x/0tfqlBTXz
fGD1ZUq4QY8JN1Cqyp3md7AqJ+THed0fw+PWCVAIB5UH2S2E3DXVMRuniHuqLK6ae4BKs4g3W73Z
+Hf3m4vFg3nSucrK+/o/MIU+/vz7w6w5UxhxOscqHdaE9U+drrJqU3GvXRLsaN/00emrj1b73dI3
b9e5IGEn6aXtt6aKoNA7Zu+k/rjGHrU0E7rUaapqwt1xh6/vKZxtvSL2XnUn3dMtwNTfPGg+K3mz
fQUliAw8J2CCdwwuNbgkJdRz73XU96n73tdXHNj7HTuNP3WtpX8mdOHCQsV5rxZVU3uvvKmj9jlc
Q4/fj08yEQefJqucB3zx+YlzktCRUkexr/WB1Fy9pufF4e2JVmLCU9J6dz587QV50aqBc/VS+2TW
zmnFIk3/P0st8izh6vzf+NM2uDEYJh3GqpSeGtdhpAr44Da/ydst91yEcIMaQ5xoSoQIetpJ9S5X
twZPmALUIsSWAKdDT6fOp9AHUVz2QyRd7epC+MFJg5WztqADwpRUm1CKPfVjEJxW12otJ5cM92p/
CanVlP3NJRpgcBUcANDEUydxMX410fVZhlW71+pdpjuw6m3sAkybt7mAaYY3Wi6TvqhKt3KvShg9
eY31LmtPRnIo1YOp1s+uZq+YwaUV08HiQqdAhTxA47m8pi/SMkiQF8ZnLftgroQIFod3OHQEzTTr
rvaKPkYBwdHcpb71W+qcwFT9gsZp/TLx1Sj0+hA13gVKVZh26l7LljD1qVA3OzM6hdIyOaeJTOju
IRfozdCYlWNcNXrlKHu6Mjy+hpYWyKa4lLgGVLt0zJqvf++XWddAIXItq4P8l7wGQlkc3pwIXHTi
7HfhyjavG6voIvOqtPW+yk5dbK1MYMEsYe+o35sCWTS+FzZQnitBDj6ZBRrHQ5EX1Mwc6ZH0C6t0
I0QwTLqcxHrXIkQ3HXptnJNga50Gx+52FoJTnIepHXkeApqBtiWw125/rc8FCO6YXGVFGEzLBKT8
4PxmQTC9eYkAoqscMuLSvKWF60emtYfuu5Z21bLxhUbXxzFfeTgsaHomQdC0qreNO9EjXF3p61DR
e/15ZSstbFZKZXUeDzQ2pOZU0LJaBZQoyK55zf0P+ie93W6LDN7o1OMCcSc6I6R1E7Ny+1ZNzWsX
frE/SdrX7QogLaPyQJyScqIl8jMlS7sGDRNo1b4Hw5+Ph59WV7j+LZqz8ja38Fnvbh5Pc5J4zCXp
an43jXav0Pk+p+tw5qyF7hfUbLOBcPEcGAGJiM4t0qiWslREo3PtvK+FaRz1PH+Ovc2+nj4TIlzU
niaPoTcJSY1P2SleI9RcWKyJZI4HBJ2w8VannXZzi4al5Bj5GLtXpzjQIUH6z2A9BWt5v2k7Chqh
koUyk4kTyYQaaS4ELvZoDBrXuU6MN5bzp2le3PhF+xIqm3O9UCaypUCG019Kg+BvLkk2aWyE6cVv
amnPgWuplNopqdSnx1vs/vwZFj1CqJWiEAjnRjAhlIb6pe4O9atvVrtLR3em7ePrXHH42DY5RvFJ
Cl+4MWZtUr+m2o/kycj/2j48NdhTINF0iL0KNrzJPKvvU7t6dfrPdDJQsn85vmDC3XzMtLJifM/e
W2+bSX4ck0r7ad35flxXwbp2ztiPvet4b4P8UhqnavMFR+U1S88DiJbmeLDzLeQkLklFKyhf22fL
TOh6MBy3rv5PJwxfTFcImYjpB0kdXGJZSfFqqbRCP8ru5nDAfHzBUaplz3R1evyBkY9+S3ZBWqwI
uLcZpNcJ2EN3x/LgK81XyIe6Q07buHqtum+Rru0HiX41ZB+SYi0aen/OkAQi2FJA1JKCFayTU5Z+
Z+Q156x9KpxdsVbisza+cI6DqpUC2jbUr/Sp761d8GOrpuefL+zU3rAbK+6q+lWqvb3xfTDW4IgL
30+GfeI4g9duak4914TZVXnh2nL9mqT+rnxR6KWxeQZYOJ49ZF7ZqiKwJUvprzcOVfwaJr/Xx7T9
tnl4i2PgTLFDFKwJ6z+a9mAmeR6+0o6nohh+xUxP/z6/dyDjuxleWP/Ak3APMoanR9P34iVt/uXn
C7dNnFSaK3WMrwJY/yO3/dPj5Vn6fsPBwTAnug9CPnP1DoOijqMUha+xf9SHJ8U99mutHBZ2kK0R
B+D256Wui+WfepvF0OH54avc0W3Gfynb18dzuBdAX1Min0QOybniq87n0FUu6EHJSF/b6Ozu9Hqz
qz0ffhJ/478MQRQCy2J4urCcjB5aWQUaUToO/7tZCBuVA1hlxOHS12JH159xrWPdtBHnG3U+C2Gj
jm7U4XQzfKwPO0P/Ih2H5ndaBm8+zQR7bMjlcFYpxBUrmMnrA70O4v61zOg2GdMBaCubGYQcBLpB
8REfuc8hZrFpGY3aN6/mXm/OsXrdrAX4PsgDwMaGzy2+3CoJ/r02kTs43z9kibP3vXS7nid3m+we
vS3IZQgnOkj9chgqZ3gNgnfek+9sjpFA03AzvOB4+WHv+V7L8Kr5tUlezeO29SG5oIJsAEsCxzIe
t+C66DGPhaTQxtdCefkcK89bR2dkmDx/pmFIggovkca2RjhHg+7i/57ZR69YQdSJZ4Arfja8YOx8
sFYhTQO6izZATVP/ruoHJTv5WyOrohjBHkWyXyqegZhW3+c0b1lruC7aO3F8wSDhunpOFTB+6pAt
Gd5X8Yp/Kl4KCAC4wu4Eg7NAQ6+4kS+3fddelOJVcQ62zDE4b9b0rQgxoeRpvhSVhJEuirori/3G
lurqzxlgieilDFMnaaW5zQ4drSkiLWkvjfxkpx+crfmFaXzSXQQ5p3wSmIb5+I1UKlkd+O2FSBLV
XuFu+/KQyPuJ+4SFEs90Pr5Ks0Vbg83gEsJcHTgRDQ0fr/9kZW6vAyZAGJhnH1cjXfxUYYHqoK2g
Se+ri5G/SC4wWTrYvnAbRNLrY0ELm5Wuz1PJGu7XPTsvsJiYE00zz8Dcud5BWbmc14YXzgJdgmBp
yhm+i79K3Xd9K3L85zrdfL5wK0dD0KZdx/iy/E0pL+Hl8eosnDRAKkTYiDQSTdIFa51oiUYkNWku
QXFS2h+07sroJfhYxoLVm8kQ9lJmwLJOm+rmovgHl+7W8dEp6FK84ggvKAJGF7asCWCW3JhwIsKw
7p1BZYnUs6UcN7PfoAd41e0JR0xajA6p8wMxBrVh9qVaXuqT5L46+Yoelr7enkpnCftT6iH6qL6q
JIVeFeUlbvdGfDC6/WMdLI1PWB5zisXALRIu/aRrLbloo+qiB+/D5yZ5+XfDC9vIDSsj0yqGH4xX
I/larGQ7F75+KgyYwmtkdbB788UfkkCqA0muLqV2sMOjZ6289lfGF6OcRSWlge8yfhcddHfXrRjT
hQNANoRcM3B3GI/FYLBm93GQ5FJ6ifrnJnrxcprGnId8xblYmMSUc5moe3iLWCJcf7TT3OvoEnLJ
gw+KfYrWMNALpmI2vqDjopXwhzPGD4uz6vxWhB/taGWh1qYg6Fkr6EavBYiQlafhk1keHu/S+zsH
1mluMyoBMHl3fU3oZ6j6tan1l0Dfqfo3QqeyevT8P8cfj+XcTwM5XG3YCY1my3d32xgktDXuu0sW
PgfHqNzspFJEDq8usH0orHCQ5qehUouABn7VeOmbv/3ncisWCZYLsJEKJg4EBntJMBV9a7SR7Dnt
pYLtQPuabs7L/58A6m9I++PF31nqtgWLa8Tdpat+qNaPjX31cL3A7/B8wm+BZY23yHx5SphWk0Ia
8OE9dx89UY2/YkvvDwICWH2egfQuIgkzF9BZEa12raK/GJGx88qLLV/dZCvumVlAfjul2CDHwuIJ
iZcYkGRoFYFxqeFBg3q/XnnG3tskyKMmfnQOwkT2KfhfY0Pja8lIzIvxoZK/2Hl8jJzsaChfHx+F
nzyScz8POXRFIIiKl8HdM1+s0dXd2i8C61L6F+UvCq4l/VT+3Q4/KCh69rKVh8PCyUPaVK1E4vA+
qdClPq/PAWmNT2n6JaNj5eP5LAhgMgTmCUhaxLUF3Y+eY2dyn9aXWDF3v9H44ZfGJ1xFNEyZMnvz
5WphGSl9v64vYFr26hEOnZXNOxkHQR9TTpiIm0pZACCMuYA+k60ALHd9MWnCXASf6uBTlb233+gS
Ea1xvS4u1o0sYY+lieQ7jYssKeONFUz9rH9huQgcQhYIEIdU0rTLb0JjfRknuHwlz6A/avPJs562
axt3EnPigJuk7GQ+vNfVvuSF0eS57hrraFab/RoecTfjCwuUKf5oNG7YXNLxPe1XY2slyf0zyyVq
GwgS8W08g/vmV0YrdSNcyM3FgQs31Y9y+FydB6oqa/mrGe+d+CWN3+V/FsU+H/adewiTazn+hgsK
aPrxUirTQX/0KYKqssxxGlXSmstg5btC+thK34fgeyh9jOKJ68OoL6P/SQ1eH4tdsNXsdGpgQELg
f1nCXelpuVYmkc95/b36TvqDJMVjAUt7nPwiLw8KF6a9Pt8iXR+mhZqP5YWON1L+JG1FcnAP0LoM
z4pwF76LCCSsFDdI/MGqL27m7nrr4JdbYXKTBFKNILS5aEC0T0t4c4ZiMFNeq9rNJbL652+S2W93
V3CGpr5UgFJ52QgrpHR9qY9Z316ivyX/JK8l3hcUMLkpvPvAckzIsvnnl33ttlrOwyz4ovw5/rFV
u1OCHQIzLDGQJhGEEiVAz0e3jS5WdKq8Z2/tOrnfnrPxxf4bfTKYnjFU0WWw92X20qtP1lrc/X59
EEGR1oSzJJksPj48rbeUpByiS/sjtE+OsmLCFmdwM7xgIivqnpx47FghZdemu44qsK3smlSnUqqD
aokYkXYVM2i62upqqBfMID947gFWVdd9jtxd3m5+Bs4FCSaqUY0i1XME6crZzn+rXrZvJrr2gAem
IJkgtuDS9V3ZFmod/9xMTXRaI1OdztHcwPL1psajA8gGIRDhnJVdDSrPKKOLpO1j40n6qP0Bd066
xs+zpHCsKf41rNKkKgQPyAz0Io91K7wM/cFyDip9O9vT44VanMk/IkRu8jBTErU1zfDipUe0naln
O9i37jFetX2TRu/W7EaS4J2G7uB28C2GF0fZ1eEpbk8DzFbNyjW8dARvluxnj+4bC1vmVWGnrR1e
KLvtuh09tx6v1+Is4AKgtpqQMx3G5iYwku1Okk0/urjjXlN2Vb9LkxcjuzyWsjQLarYmpl7ZAIAk
GFpdiRptMPL0YmkUYZ7a7VkF9ufEj8bZAGYrVsUGsR7ZZsjjX3WPpXWy13r9LXz/BCGwuEQ1YOdi
SF5NKvIiYZVcVP+vP4zwz82rMxt9kn6j42AsSxA7ZXLx1c+Rddme9uKbbz5eWHytJwJW4spcnPGr
czTjt8dfv3Coqd2hegoWY+L+Igt9B8GKN9RVeDEarPirZLxuRTRhxGcShAmMIAfUqpgk6MdEP3Zf
H09gSbnsHdUgpQBuR0zBh0OUGP3oh5cyPLk7wjqPh79fn6nEjBfsBMciBiycMLOqUjP1MHpa+ezn
L2P2Xl4rfl1wkJEBRgEPDIQ2JHvzHcTl01B4ji2qfw8bugYe0uKpr0/2qbP21Vc6zqvbA/NzicLd
rfXdWHc9EtupguSQD88W7QrX2FPvVaOTyyYP9pOVGcjifF6SXmaNH0gx95K/U9zPrn94rJxFAbQp
1qgooLGcSAgwup1j69BvX6T8netIBzttnh5LuL+QmAJwY3YW8VuaX86n0FuDSlcaM7409SHW470d
fsjrd2MY7J1g+2SoZyTAMKXHgD4LohxvHOJa6rxL9rHUjrm1crUurBUwG9oGEhwhjiF6y1JYhEPe
yv4lrV6yfR5tdnF4SFB4RmZyqnsS74hUHwNFhmD/UnR/xFQNrRjZhWM4G366CG+MLFxQuV/lDB8F
ezd09qHZHcy1B8X9bWpTOAf+3yAGQyhp2gw3QsiUta5dtdlV1g9Zmh+G1D8Y4XOtbvYK5nKEp6ne
R3kiNcixymuX74bux+NNe69q3nTke+gWpBHhE1+mjpnEBLyj4Fr/ZZrvx3rFHVhYJjYqUTC26gRR
FTZqE1qd3JLCJchtfzPl4RR+lvzyydSKb4/nca90nmC4G1QCsmMh3ZvrwysiewiSxr1U0ue0OXnj
ydzuGvDAoMrQIhjNU1Wci5ppDq1aJe/q9cf8z2wN9rGgidnwgp3VU73IVIfhpeKr/WderwQ9760T
6GzCnTalDIQgxNRkWlapWqpVfIXnSNMgpP/dia9mcHC3Gw+g2jzgp+QDZ0MX5mGQ5bM6o06uOZ2h
DFPaWVt7B1KLQTEGfgjmnKCVIRzwVtcCs9Ht9PqJmvddD6vS4720oInZ+MLZzp1Wl+LcTa/6eNS7
57RbUcXa+MKZJgvaAdzn+9X+OepP9oobsjA8mSu8EA1sGKhJwUWA9jMtEyWPr5Kzy/4yv25enNno
womO9MrOEjONryBVIaqt9M2XA7Uw1EZMpWEqaW5h8duiY+WdIL6OoIbCw7CGpF4wFLPxhcXXFLeO
YsOPr5Z+LNvTOO5XW06viRD8wH6UupoGxvFVpU+gfwjsJ2Ur5Rcl+lBWTP4fDBmT4Zubu6bxY03N
C1apPJvFS9Gdtmp5Pv40xZvrzTB6Lxv6LL664zPMcasx8/slmo8vHOHMC4uxcdijXnLItUPrfIy3
8mWyRBiH6fKhqAeEvrCRUtfotAFUy4XHLqHjbK3R4f0xY3ze0tTzwDGFIzNfIsv3ssRLPPOilh/z
Z3MN3XZ/c+ILEwwlHEr9BSd5PnxcxE2vNO5wiQ/+n7l/atP94Bw2a5lYEDcC0UuuTTFzkVBc7VRG
K1+i/HPfHzVnsyEF13YzvnApF1ByqrHE+L52yevPqrYy/t0agfOksk0lmwt4SxERH77S0gvXV5uL
TIvGTN8Zpb+TrS9e++PxOi3KIWwPuhkuLlMXTlupNb1ky2CTAjBJVXtIikOu52tourszwSwoe1Yn
/4KiTNEtdvvGKpIwI8SePhHE9K2DttZS9m7PIgK+G+IyEycD9ejzTRW2dmzanU6iw31K6ucvj5dp
YXRASbAQwrcGskQkm7QrChikIRkuwztiZF5x/FfDi/SoUtu2VTwyfGd/UJ6acOutPKEl//l6MQcd
pq5mli3D19LJOxr66Ve+fsqlTkXh6GG+9HGck+Q01eHSflCy59ZbuTYXNs+Ehv3f8MK1HKum27oW
ww/R0aZlUvhbsMakvKBeXjpTYTvu9XSs5zMwpWAIwqyQL0Hl7pJ3g7OW/VuYAwKoiuSk0a1FDM/U
Wa/m3eDLl9Rwd56k7fqEVj3d2tNtaR5IwcGY3rbEwOfzMBzeU5w1+ZKYh7w/2GvZ+aVp3I4/yb+5
O/tWdnK/Z/xK/pQEn9PsNAYr2bJFEWTmSTZr2CQxW6aquVfIkTsSKz4G3Yun7YpkJc2xKILiZEqd
qDOwxYehb6S+rhTjeAnSJ9Xbt9FzsMYruqQIKNamcioLKy5y6pWuSZv3yBwvSnkwf4xrPG4Lw5NN
1EhXgvQkJi0ciSCj0V4glQA8iv0YH8ytJWFkymfjCw+dordrFF1Zlyg50umXvi/6yv12rwOyJ4gh
wsBuhRZwvpPKMdbrvA30i6b7u9Q96cHRNf/aapfmMsTd2jVFWZKvuSjBwfnoF5vNHsNPD2YebFSo
iiWSNqn1LOst7WL20rtqnxXRSmrxXssIIAKGo0FhHk+T+RpJelamtWfqF5q57Wz10oS/MAPSogAj
yO0SPRYMd5XJXS03nXLRitde+tw+PV7/JR1D/UNFGKGwiSFm/v1j1dia5zB8EH4uxt2Q0Cj9/FjE
0hJNWCfwWxg8cO5zEbHZh0nYlSqAyWd5eD9+3jo8IDRS95iKibtXDL1Y5mibFfGSsxyW+120Sgxs
8nmz9BtcJLfjCzs0V9ogrELGH4q/O8066mp9HOIXu25Xjtv9Os0FietUuJqedwjS6PrdwmYdjLvt
S4Whs6lYmxIpoosXOV2nu4FrnAsLiri63sm/IoAU30RtA1e2yM0jSf0wRpQBnp3S38s7Ce6TzTNg
1Im0hTYHgCkEk+QooW8orSmfC48reucoK6ft/jjg/96MLyjb9+reLHrGl5q95hz0aB98fTyDhe00
kyBo2QoiJ/BqJNC7XKGJbLvz/grXAA8LW4mrBz9b5WWiUiw2P3ItV5tsN518tqxPsf9J/oVVmpIN
5lQoRhRdWCUkhqZXBMrZsp899ZCPO+f18Sot6eFWgrBKkA/rNJ32lXNtBTsnfa5cMj9/PJaxtEi3
MiZN3ThKUG+OaTIiI9J31nBI1oBzi3Pg+gRZSqTwznJ7A24Y1MPKedT/0OMPDlC2dsURW5wCBROT
h8H9JhJIJF6XOa2fKuc8bnfts61vd2LIc98IEMIAaipHRlJXyrkzvjanuloB+C5+P3eDgYPB14tB
jKEbg9LIHeXc+kfbOyT+L5gLMqL/HV8EKHvpWAxuZCrnQHkKg5diuy/P8hAn1LgggIqLT04eCbHX
ujTYac03u359e7xBl0wFpD8TByCxZhDD8w1ay+mo+YUmnwdjlzQQJu9g22rXivMXpSjEy1UiC1Pb
DEEKEXMzjkb5XA+ntPucd4eseF7tX7KkabgFgLqb5ADuMMN21ARmN8jyuayO0btQOj5eqmkphEt6
qqYGw0cKlMehcJajqHUqyQnlc0Brzewk/533T4N2MpRXby02uXCsCeshhpgePrFIG2LmnV+6iS+f
W+/JDA+Gv9/cT34i9LgVMS3mjWWKU6nr1IHZuNG1ountGifggsonPkwMk8UvTaTzkNICBiJHG8+2
le+krN7RmbJXPkTBilaWlupWzvT32Ty6NHQifTxL+tGv9k7ylK3Rlk/+qah4CkyhJCEYzaNacAh6
vJys1p3x7CkvQ/+Ocpz2S7dGZ704D3LRuJfTS+juMVrWpm+18ngelKeyfCrTp3x7aGyq14PJmpp9
ijbEt5bstJKtQ/J+NvdhHO0Bo273LqnFAf4LXRJPFbF4z628vMX/G85jvcf5iw6PD+DClgKv9JN6
2J5OoKCHxlUjrgpZO1fmqbb/snKfmMBpjQl6QdtEvWlPBMEhSW8RPtgSZBqLSNHOYfwhqctDOQQg
yf5OM2ffeSsvu6UZESjjecfba8G2l6rux3Gvn+2wOurGOzqlQ8wVb+5OwGGnRuN/csS4YjVxBtOn
Wz939kcrKHbN5oI1QYDgDOZSzStVQ4AcvQOzEYcrql84HWwqhU01FefiEs5PeWK4WkZnE+Oc1R8K
9blIPyj1Rr6Gn2tEZO7nw2XqlDMX0UWeP9ZybpwDvToqdnfof8HRYRL/SBAukCSw68A0M+Mch6/9
sV9jzFi4n8hFgHUAXD7Ba4XhA2X0gzRX9LNJpwv3vR68c8xTGL2HNWD1wbqojxtZwpN+qHq9JSOl
n9NG3cXq3s4PjfULT8nZhASlN005hNVPIfX+P/L2WC9GFmIrKlrwSqDSmOvbGvJecvJcP0vFcx4+
Pz+2VQu+CDVxZDsASkH9JQYkIs2Mk0TxOBDxTvojWUO6Lq3/7fCCrtOsMYegCPRzq9NRa1+XH2x9
JVkwud3CrTebgaBi20vcrk2YgZc+EUDO0oOvPafSEeBGtuvN7V40BxvYH4qYfgTbnjlVl0d9pJ/7
iabuGDQrlnZRH9BPTpAsMhPiazWLerCGxqifDf8pj3fOGkPxkkJAHrOjYMcnxyVYDxpJFHac5+pZ
605NetKKXbRG/b50WdyKEHQe+10Xk2NRzz51SeOhV99l/j7aXEmGJcflnCCewJnuqH0715PMTPHU
s5Hs/a/t2h2+pAc8aE0jdW1TiSSsUzdKmaJrlcqD9YOVfzTWaN+Xbm+8Zp4AIL0ILAvj14ZhhknD
5zfGN99+i5OTS1lV+6Y5vz8+4EvamCphJk9nsrrCk6ZQiYWPrUR8onwJnGM+vujVi7JG5rB0CG+l
CMdCSSs7TDKmEzj7sT957+Hu7mDtdHfa3677C5fsBEkhisqD8K4s3CtIWA1SjOrLY/kjDZ9XAfpL
2p+SzDRj4lXgiGTziRGPmTNtrta4BDRnXutDt6gUgIk/KaM4hILNStpBy1vi3Mzg4P0myfvyt34N
dLF00ieakP/KEG4lC8pICSLV6T3+3e9PtfLctH8/3luLywTuhYDO9GMKWg+bIkg0w1XOqvTZCt/R
7mTr+DTcIliOM40rBQnA/OpzK7mlKt/Akc7iXflHJ6+dwvsJANqF6A+DC/SC1mFzAaOs8t6X8KH7
92Nu7tJ6M1BxKoGiymeCoE8IWyFm5CpDX0qRgTkP5aPdR3t/XLn+7g0JlAKACAFD4hnecRd4Lvzg
UZPo56I+jNE3Ss/JNsved007bFfGlHpRKSehNlC0iFU5+LSGqfWz+1tvvnPTl18ZnuggxZlgI8Vo
dl+rVWuEXHxy9L6FIbS6/sL4+MygtKbexiKQukyhzZECMgrVsI/bp1o9Px7//rixLjy9J/KlCWsp
uGm+Ffd26PgG+QRerc+QF0VrztTCbp2IQqaXJTUNd32YgNjknqFL8vnk6vJTFmxlEOZpN3mB9F6A
iJ08oXCc4VwupSzFYujVcPzYFP3x8RItfP9EwodBorkQfUSFq0jR0zALukg7S/a39twU2zWM+2Kh
BUCpuITCWQNGkEytUbUz9MF590XfHocnHvHP+HePUy9OLbO0tXPn/z1kH8I+2zn90/YlwiBNHLag
agGdzQ1SacBrYyiddo7YQMH3Sl/zX++3KaECYis4TxwC9upcgFz3cMvmYXuW4lNCqV6wC7wVQ7Ek
Ak4bbk2YKrS76Epl1BH1rVJ9LsZn3zrH0bO2xoe8KMKi1wy0yJTEiGi5qglo863r9VmJ9zotJZWd
Ya/M4v6Kxsb9rCEGdnEPsfl/pH1pj9w4z+0vMuB9+Wq7qnpLytXVWSZfjE4m411e5E3+9e9RD+6d
smyU4TyT6SRAANFaSFHk4WETZ+oY1tZwicYfqJ4b06dq8uz9SUKwUnDObk5YYAOqMt8OlZVGLDNz
uDjoWhBXiRvvzipAACfJNeHxw9MUdM4ptBRJ7Wi8VN/T8Iu+BVlY+n3z4YXzik7rqt2XGF6ugPWP
fSsCWE51B1N128YtnN6XpQ00zHJjePwfBoTn6ZdWRGviRDGlqLygD7EzqK6eHpJI86q9rYjhk+Mu
QnEM50vGS0DYGiCTSNfrCrmUrglcu7OJbV/e3Bgcrj+K7NE2YcF8CrQkGdOJkUuMKu+D+Y/DXFU5
bHUSW6oKl/KRdUPfhEWjL2Rl4inpISUDItPV6tjdeu/xhZg/wGcSxDq4MutzA9T25AISKzAQpVv0
PavjgwIFsBWgrEB9MNeRmGq0q5CfvKBasPC0aPfFDSuFntPgUOLRFdGvGdFURTPijFyk4WqlF4sc
NmFoazPgd/YHYR8vGJzPQEd/kqIDTdalnIj7yOItx2Btj3l/KbS6Q6GYIkbU0Lk8tSmL6CXOPWI1
D63CHur94BsY9Rshwptl6rKOJiOEENmXajd83XvzoX0BOPuQuMBuwI2arxFlWteHbdFcDDcZD7rk
/8HwnC0DSSo44+Iuxw4opUPCKsS5IuCGv5V//cH4vN4XniuyCiK/ZyOF6Zg2GD+svhYnOf2yf3i8
hZBLADAVORHhJcTKqk4JOqxdks5nb2Rwdw+PKCh8M5gh9DEQkU+6GSroQqe2F/nHSJ9GshuWxCsx
/xte+PqpxnrFCYbvTD8OJnm304Th4ZoBzAuCrMUrDgXwaWuBqeES/dC7vzQw/99fnRX1AvkSslGA
ggOuLe5tWtlSHbO8u8hS48p4hOalb21FUFZsBIQAxoM4DaJOIh7cSmQJBTdFdymMyssO4WbDk5V7
84N9Fgg3NIxEZc9cwcoSvDSdEbYXZj6P1VMyPjPeR29Dz9bWChgJuGagArYRxJxLcVqQ06QS1opN
hRuR31T9rUpbBCNra3UjxBa8jh5xjdLssVbU+F57HdnQ5ZU5cAgsf0cA/QwO2vkcRqRwmk5W6EUK
T6nqNdP+G2c2Ppd/kwpWKtkuSgPjoyZZct4GzZu26ElXfAs4fajZQpAMcExxG9S4cJTRztoLxQ43
CvN19TslryN5jbpv97VjZTN4HQMo3HD9wLAK94JMG6UbSdVcvivOJWcba7UcnZc/c+QQKhnRRV54
r3Ro3taqiaxfmqNGH8J2Lwcnd+1Bm8ibboFPSezbokyqUcVk1C5RFblNk7q7eSC4AGDPQAmIEqVl
LliWrDE1GMIz0e+nPv5779qboJnA4A7gJEvMUN7XraKkvXFhn3L6Oaw2XtRLk4HSWkRBUUcCIYv+
3ikxaKITRb3Qxo0Nr3H8sHkwug2HfmWLwWjIAXTwXXCBCobJtiMwG4ZUulguab7F4df7a7TUZiQZ
8QaSQbEK7u0F9nyI7VqpK/uS9O2XDjREpNEAlpS+3BezNotbMYKPl+SGzgqrRnc7tXSVye3H3S85
bATPPIH/C6dJbErfmS1KMRXstd78UtHdY+P7+SrPvXgO20bwh3vaeJQIRinUUtUkpWpcivxX1B6r
73L5MqpHeTom4z+7lwr7zeE24KUBAFQQpdho6p7VGkJlBzl62t0pFp09oGugTEA5ponGDwJKfDK0
eOplybwQ1U2rh3brRbWy07PxBZNkJ3LKZCWxLsq1CTPXjvYXY5gI7sGZAVIbL1xVmECaSQVlVS1f
6FPaByHbDSCYDy98f6+il6GUUfmSuVboAii+e3dnXy8oQqWhf3gxYvjE8NPYS7agpCtGCQ16bVhV
PGexRMLpQSFSmIYZAGEy+adUX8L4MZSOTrOhDiubPJPCv+LmjpaZBRqUGsg2zfhdykEWHu+v0nIW
Fp6yiEdiJuiNIapbl0myngPYdhlyoFwOdQcYkjttPZ35WsyVGlIQ8kTTZx4pEW1GMqTdhB4u7GI5
p2I6S+zcbRVNLBeKZ8JBqIhQCajexLfnlKkgJExp+Xq2G92FXdlwvtfGh52AH8M5/WD55hsBKCMS
5U5cvhohcW0lc/enaBBNAnUr+I7gsYLBZS5AbYy0KOyEvHY5qEOO8e6DNBte9OuzsMblamH4WP3C
qTDit/sHaW19DGSLEeTDAxGd+eafn4xNoqS2UryCGshVO8UtdyMS0LPSND5SWHDARColNSryhkVF
8Zq5NPxelruvNcR0gCdEfzu0ZsYDbv79k0wqyx7l+lUlINClLmp7/fsrtLzZIIHT58KPwdUpOqhE
H5VWKZUaXFleLLul85wqrly8kBSdVndn4xC5Rz4XOQ5EW+EyzWfTtRKZ5GKqX33qfHYcv+s801XG
3ToBKVAHXuGDa1QkZihACUyjAT0N9EL2w8nx6P6CurkEwScb7RyP6hES8o54QyL7Q326vytLAwgJ
SHBwOCHcepWf6xsD64BxPSsduXqts6eiRAj3gXZP7RbcZakdcJew+R9MbEjQCWY8YtSsJujIK20r
lJi4KGfdMORrEpAV+gD8fdRaz+dhxWk8OpFdv2rJF1IGuzkowbAHdiNkbJAFx6tRMH9SWE5KniTF
KwuDMfXIfu3G+Aj5WDhQcL9FPFCFbJDl5GGOju7gFDM0t5Uedm80WrrDm0HhB98J4bGuGMlkspZz
cenHSvpkNk8A3Ob1htexcpx45BO1xCjQ5M0C5tsQmkqe20NPXiU3a37/zpxfW/1PV8wIIkDoSsNx
+zC2woHNEDwejRaGXDKyl3QwfGnQ/Ro9CUbZTUe3pt/vr9vKwZrJE2aUx3XYNynk9TE7mHp7kLeS
T0vvAGFvaCAcTbjKi06WvZxOYzaCwDGsj3YYu7rt1vqGmq/NAs1dkPFFaAvJOsEb1Oou1+2qK1/V
H8Pg7ffSEJZDyNUCyyUHugijRyDkJiRUyteO/VDV39MWPmRthRDORZtPeJw8HDQ/VUpuWV1uq6DQ
vGqt6zTPSX65v8tr55ZbQCDN4AZgP+YS6gxo4gY0tq9lcdBJIKVXJDOVDeVY3QSw38NKIbSObM1c
CGrKK7toM/JaO7+La5dunNS1VeJpfWjHGlbOzmNQWk1G8VpNvzXni1J/Vdk/95dpTQRiWf8WJCqL
QpMyjfuc1WHxWvcvtnXqR18NN/wcbknnvjLyPwhkwVBxzI5YXOzUrQZiZ5K/OsVFxhTSL5WquQw/
cvh2fzYr+wHUFJpEYUdQ3rIwJWMBN6E3YBKtbybKWzf2Y3V4dKFA/RKCQoiezbc7ZFPYtAn4FfO3
pPM220Ot7AVgcbCAAPYCASsidYgeS6Fcl+Vrq/p56BuWz3ZXsqgoJgKCAFF9/A3BrfkMosLu4wlC
rsN4RgTMZcqxaQ56fJKj3e8LCLA4dRPcER4t5Yt544doYzV0TdNVV60ovFMVZRu6tzhWH+N/vFVB
hregOzeZxNTYbjG+AmJk5oMRzKe/aP0elz93niq+VEiA4EkMZcSk5jPJs7TVRqI3VxMQzEOx1fh1
capQ0oCevsAp8PLyRb2J2klDo5llcyXNgyQ/KXtzRJzkF4lwAKt5/xQR+EyLLOz1PG6ujfZPdNDI
hgFZ+3oUewNHaMAxx4N4vjjTQEw7M9Xm6qj+r3Y3uxI+/nZ0wUurusLsrERrrnXx7pnaxhNpoXDC
6NwzuTmietpGPRpGNNcfKXuVfgzd170HBxgaBHhRWolaPqSf5uMjluWUfdQ1VyU5lMlhi+d8ufTz
4QUNG2U5pyTH8B19Saov+RYDy8r4gIgiOYeqMTgCYv+jYYqybCzS8TpYg2+Uja9+270+6IcHNwPF
8GC2EoFlUUjz2Ey64Ro7Lo0/xdL+8ZGj5P0zcbMtiT9NxayZjYqxa3ukToXg8VZAkR/u2dUGhinY
UqADEKMBnlnY4KnIcqZasXF1sh9Gek1QjCYftzDNy1OKmCvYY6DEq/yiRshQqJboV/qqaaPf0uIQ
b3HZr2z1TIbgyPSt1eKNARlJovrJ8LXWth6+XJfEpUIKXEdMiz/qxAe8XnZdkSiQUMV+oX2GNTnm
5LfMHlG2mcn94/2TtbJmcDTA3wDHmKNq+b/faLYMNtmcgIfsak/yQyb7IFpEW/bTfiHgYwFHJ+/y
CzlzIVWlK2E0MO1q9d8m69BrD+VuNm8klPEowqWN0uklwAVNNUMrKjINKugr6UPUuvensLLvSKIh
nQzAIv4TX6kG4uxaTIl2LaQDNTxlN80oz3ogi8YjEuj9Kmp4kcmhk1HHvrbGz+E9pvnG96/s8+34
YkrCpBb6ziAWfM2rnjfD0MHjaG6xg68s0kyI4DQpTcTsmEAIOlHX5oO0cYzWhse9CWYcuJaIl/J/
vzmrakongEdNCw+Up9+RvaEJy9GBv8dDDnzB4CZC8n0+OpqyapKWdNq1bZ6lR7t4uH+AlhZwPryw
NqWe6SqNMbxcvTjWYz89DuxkZbuBCajHvJ2FYJ/yYhqqXGq1K5l+TeNb8vP+LLYWSbDjakWrCLeD
dq3ah+IT0TZ2eHWRYI+QL4DtQ8B3vgdAVBAzqQx8vXy0M5dVrv67dPZm3LFEeIICe4z28nizCyYv
rJQ4q1JcdsWouw4rXVJvKNvaKgHkjAakiI3iRcqneXNQwVBEiiR1jCta0LgJuhfsblrHp3AjwJoL
MNNySisAE66d1ruD7Ydyu/FoWJsC3uroAKQhNQRZcwlS3WsIkKr69WuFjt1muBXXWBsf/IS8lACR
90WYGvz7WaJVnXkdytxrWtcapI1N4Gswv0fhB6CdJt6gSB6gNd58Bl2mx7inW+vaD5+nyHeKx+HU
vDpkv0bMxAiusVSkWeTYEFMlvu5Hu1tTwmVChg6vXQRNgJYX9sGeQoY65la/xvRA+0O7VWn9cffO
lwlxJcTGoBEgD8Kpmi+TZhOHEFsOr8qZWoarksgNjV+V/sVJSk+qPKVzK2dv/hdIV2gfpzeFYFUM
aoWdWdrWWIXXOIpOoSQdL3utFAe88CIP5F2A6hD0ryxahwJWk7x1zG3bg2RuBGqWhxfjw8fkviYg
QWLLxcww46LTsuQtRbck8AnuVw6Mj+YXIL7kf4rRMqerOjkHUOSqqI1rFScAC/9ggW4ECKeKhqNe
sRoCKvlI32R1t/GAH4P3OcK6H6WlwvBy34KEoIqkK0KKWQVA50aOa7n+GB87AKgi9yjF4EymRFJb
DqF0LaxnopyGrcrepbOEVq0fSsExeAvToUotAnWKkb3Z0yNx3lLzSNjuS2guQjAbZKwNuWshwpB8
BPiKaLeKoXMXf4tyCApUQLjkIgBGM4PY2ZsuPxZP5RYdx8oOAOOiI9qDOgg8qgRvph/ifCgmKX0j
v+LWK3aT7+GxgMsZtw9qhMAXJaxOVhdqUTMne0P/FxRYlN/2Hv/58EJQXe0bs7V6DF+QZ7v71Fgb
53959czGtwU3BpyEdtbrGF/pvMoqQPvgZqWbJY2X2PmGX7lyVvGgQtAEaUxkUMTQyZiaZpw7BXmz
zC9l17vjeFKmjfks3TKO7vtPBj8NN/5MXVCgEyrIkA7VADbEgxKlbnjYvSkzIcKJtdFGIMxDCClB
CTClzxPZrxII5uLiQTcepKzFWuGBhiYJw5y8faXs05juxRAigIsxEQtW0FRjgVTM8r4ZIxJb1yL7
2Zaetrv3C8YHvBVlc9gLZJyEPcjLPke9X2heR9lPHjfbVa0o9Gx4YfUzCc1E0f3avPbJeMyTa5mx
jUO0KgH4PuAFcOXroj+Wq4k59dOABWosNwFNhjFsSFhRBSQ0cOmgXIqzGghGKQ3R+lSubesKMse+
PpjZMdzqM7iiCajdgF+Mp/qHys01oUwMXS1pb18B+PT09HMpPVdR4+W7yyFUpB4QlwFBOLoSILs/
l1MVSZ5odmdfo7R6Dp+KTRdmxUTNBAgWNlbjuGH9aF+zfxrqx87RSDwr962tclJhwYD95ohaPKmR
3ke+RmQriVSnL8DWpb0lxvP3U0lesu+7zMa/AlCsg8QJkiiLmyintAVPf6e9yX3kW+ga3av+/yZB
ne8FLVpgR2JMAaUd0in8gwmoqIjAgw6uDPwZ4TKKCR5aJVUwvC6dkjR+2Oes8gVCcJqTwOKhhSUS
NTtFKiU2R/1NU/9x3iPt6/3VETcYvdMRmgYbGxwmrnmC0jky7YomKtNLHPuV4jbmRcv8QdsIzgiq
jbI1vBRRGcSDiAASipBLWmrUjoY6RuXzo9K8pc3XUdu5Th8i+O2AFbPBniaoXKYMNbwyO7qEzdFW
riQN7i+UYP/4FCwYP9B5oC6Z6/b8GBF07mbOFIVBnUauor+pO3uGfgiAyw2YPJJkYEQUJpAT0kkq
1Z2gGA7y0eoP+78fPisqkgGQ5wze8+9X7MpiSmQ4Qd5/fumNfa3NPj4eqW+Erngz2gUadZQ1osil
5aAjGG6Gb0Ox8eJZOabgx0cAlx9RKJo2//rUlFKNxUN0oYYbpr8001Mdt4k2vPp1KegeDqcVcQ3x
tV5EAHlNoxxdIvVJQ1tBw4vJqd16Pq8oA8erIf6DDDsSx6LKaX1V90iTBnljuEwDeOZxJ5MB3w48
4IA/hlXCWRLZ+BU7bKcGqdigbT29edjsC7ayUCinQZgVTgdcfDHYWsiJnbFWxlktwVc2uLLzVIFk
e9gJMMI8sOvASwGhaGKhbOHQjrltRGoTOcH0q83O+deu331uIYDzCWug/AFUQLCukWGTxohsOyDR
CyhtzX1e5cf3A5eDpeLdBfG3+bFVJIowRq7agSUd2Scj3TCrS5vENxpV/6ifQvRHjPI142Aak2NP
Qac8murLVB732gxsAKhyebN7dKfQhLuN0IiaDhmnoO0+j+ljvEXkt/b9N+OLzdCH0JJsJcH4zjkP
vXGnQ4nVxy9kLcE4z8sgRJd1tGzEosdwChCkdDX5CTlLlm7Rv67N4VaIcESpURiDCSbNIANHmeTu
jCUt5iBsgTMlJkXD+ymwdE8vUQT21/4tRr4KRcE2CkaQ4Z2fUGbVzMwqaQoK+iOg2vv90ZemDmVT
HKfEuV4Rbha+Hk8JR0tIZwSKc1Zo0JBnlrzdF7Gy/pxkAQVySB6i0k9QMbmSQJuj10aAPmRu/hRH
f98fn3/iTYCVbwBKgjlQCZczTJ1grXM1m1A4EFqBSv6e2lORMBckGy76qbmy4sM73oh7r82HH1kb
s4LxFrNkLGxbXrBgBrCvHhueUnOrtfGWBGHL+ybP4gHFWkGEy7qwXWq93V+y5e2AWgIEl2A5wLG2
6KZW2g4BYrPFlhTGwXSOg564SNm4UbeT30vDJYTOeVguIDcADrX4l9xENhgaAJLB6rSAEseLmSvR
rQD+4gRzCSgtQGEbnkKLxO5oSHaYJ7UadOWz/lsdnpWdLR4/5gDgI/7HfcqBovM5SGZvo0u5ogdF
7vbFY2HvNeLIAWFleGM43q5KjLYOioRnaqiOgUkORHrO2uv93V5ZIYwKvkbcbyup+y5PJb3oKhbI
OXpKf9LpkxTv9b0xBdRdIJoOARwjMF8iMypznVTRFKAX8INW+Ei3/8EiwXPlKDsLfdtkwYrLSWbb
ZaiygBRgaqkSL9X36jX3l5BMhCnh1NpiUjF3xtJsLG0MtKhwC1K6f3COAC0CChG2EA3FRYIKu60V
pzUmNbALim5bJ2mLoEyIOfCDOhMg7EKja3kHsiE1QLmQq2jHuHscqshL0786dV9W7l9RwJUDz8yj
AmLDRHlCvCDNiRZY5i8zfM/27zbXtP83vCoEeMfMmWxGcgzvVmrqTvnuWxs4JpDlIHmlKrgARcRM
k6GCpyuHKVCUf9qMunv5NvgCgUnP4rRPKIEBW9lcI9Bu0wAjjMwClMuFlZtteAUrOs2TD+htwxkA
Fp2emmZMEIxL8f30uzm4ZnvSdtJj/TuDGxH8lrox3To1zbGnxRQklq+/N8qhaB7oFtf84qrjy4RE
mQpuAbzZRU49qhSqRicI0SbfYB7ZGx772Iab8YXYUsgk8GhHFTzM6tg7p0g5Du2DOm5Evtd3479Z
CDcEbW3WkR5SNNQ7a27yXduax6oE1HkCtwYuyAUCMiQUFMudxQKj/ER6b6RBsnWRrm0FTivC34iJ
ws4K1iNr7YQxSYefbLitW24BHtZmcDu8GD2xW9Mpegwfd5av/u4vPYpr7l90/AtnniAOExq4QiEQ
geAl4vMTyyjwRSxFLS8KnZLKix6n0TN3Nsb8UAsdVe3gUER3gUU1pmxJaLOdyDhR9Cgdxumwfw4I
L/HUHABYC4h3Bm+KIkrEAsc6pZI/5Z8i+yHcUru1zeD+Bthj4ZsBETdfKWMKy5joCQvS4Tn+3tW+
HP/BPHgvQNTWIDANXPxcQlT3cWg30xTk4bnUL3Yuu0PqSVuwPn7ti1t+I0YkDylQMRJKKnaDKD5o
P5vpW0mfFMMvVPSmfbi/NSvXK3xNhNhtpLf4CZtPqbGTwelCvPQM6QJbUrBj1TwjymVuBVVWNJHH
0hAGRFN3BNQETaSywjJmdXJQTm/hdDSGx/sTWR0fSQ9+iqHwoiNSlVGh9GOtBNTxRubWW+n9rfGF
75ebKSKdliuB6qRehtrYevebHolrDqpFwB0ZQRzg+VbIbawWOdPkQI4zV/UnZyfSkms5UDucpxbI
fLQuFY5vZdOhKJBuCexPLNVctHrb8DZXbBVnqkWOC37Okum1I5lMJB42mEoXZXPmV8k5oLbx/kav
qDlKjxDURySRp4eEe0mziG01FmIHfQ2nWQVjoy67fbzVSnZtv+HSIj4Belyw1wrempqFuhVOFEqo
tZ7jUI/sjdJhN/CC5CFGlMADsTPf7ibSDSJXJlwR0NIZz+m4BZ9fn8F/AoQTq5kTIlWtNgV6fTSH
p/b3/n3g8H+0j0WaH9Hx+fePzWC1LFSmIP2LyU+2FoQ7W3N9nNeP1uuoUUVER/SjHGuIp9TpJrwt
/q6Ia4AC7/4UliukgYMAuFHO1g1Mp6BxJYj1DCVh5rlUnpLnJNy9w/PhhecdOINNZSIYnrzYpeck
3v2vXyoCSi95bSrPfCB7LaizRVK9lAvDOCs1OgQereSh2Z2+AavbjQgRWqvRsCFxBRHOscuOe2uz
sMEcaIkKUniZ4NITgwRKGRGthq6flf5YHYxo425bmiPYUV5+DhEwGCKJrBUB7apEin1WxmuHC602
KKpUHvQtt2DlGHGiErg2AIrw/MdcE2iaRLWk9PY5kX/0z8T+vnefeRAI/X95PRJPM86Hj3Kl7aVi
Ks596cpG71pUc5uNHNRyCuBa4WRZwH7xa0JU5pIZeqaV+ZklXnlhiX9/CvwT5x7NfHgu/ubZlSrt
EA8Ghg+Nv6bkILUvhyG81O0pbU/KTiA1ThWyaBYns0AAB96s4NKADNFK7bak50r1qXQqy41jtVwr
jj7mjwkU1SMHL1iNWK9Umrc1Pbd/97m7kzLz4+vhIHGdBoxzkdN0sryu0ymj59GVBuamqL+8vxdL
jw91liC0wbtrLToegxEgByG7cmZl47Wx2zidX0YHilap8uG+qJWVgiiORsXvfGbzbacI3tBJ05Wz
Zj7m5kXZCXjhI8JV4hFMpMgBoRJO7eQk0lSjOOOsojm3rKLX61ZTwqWNxTn68MrgHiOEJuheSBnV
mlDTzrpxnKonNh1Zcty9SBABnxU6Disu5oumBAuYU1M7p/2pjH22FdpfmQK/O7EHMOVLCIGRRYWK
Vu/jeWoeJecYaS/aVhBwaWg/GF1ASQhfCQEiwVfKpjRSZAIRKNUL4Y89WJPnDPvVjtPG/H8hglqr
Bip5R5RMniUH7F9uulUEs1wnJOtMdCVGBTcwwmL0jE3TZGSh2p0lxVcqn+XHcasOcKl6OIXI+HIs
4Up1gaGjeGQAveUZit1nHik8RHDQmqLbWXgGxUA7OiQfOVE3Ir+ibykrcaL3St2dQ70ELPJbsUWW
vzTouJLgGePdCCg7YDxzzbZtScmyrIWAL+EXpfBsdkLHQ+Jp5NQMu90olPiCugSuOPguFz2NOFWU
NFmZekZzurQ+xc7G5bQ8vbyEGNkEsL2A2E+0ItWQFaUFo34e6EuaHoHRU+iR/dyr5VwIDheWjHex
EhZMlfrYJEWsnmPVrzW326/lnP8YjGOoaARjhsicirZP0USg/2cmg0P7uVB9awuLtKIgtyJELaeR
XFIDlMvnDEnIyEtUAJI27qYtEcIqMcDmiFNAhDY+Zz/69LHZapC1lICryIDDj7QUDLvo0fZdMpVF
7ZRBN/0w88ey7Ld5rrZkCLMAN/6YG6pUBkT6lJMHHRXY2rf7x4m7lHOHCgcWGH1O+AGXULyX+q5P
kiix4oAVfmkHPUWnHq+Di0svLPpyX9byFreQgUSCByYFjokYItL7uKN60ydBqz1ejXC3WUebc87k
A8AloFxijWxSdWqsG2ESGHDSR8+xvt//+pXNmI0veGtyqY0IeWD8qHiU04dKPiXlbgPFp4Bua4jc
8GJ7voA33q1tSLj9EjkJZHPwWWl77Nf9OaztALBh4CIC1BCgEj7HGwFqyBSCmykOwif2V77fX+YF
df+Nzu3j7ehyWyZAoseBJunu56reUurlrTcfX9iBdirYoDj4+qTj2fiDWv7I5Pc+Ou+/weeCuNLc
TGTSSWFXXNB5kH7ZRyl//9+2QXAGU4lYSapjfKK5de9tcS6vnFTe5we1k3BZET8TdlkJiVzXjhMF
UuRLP2162nwQr5wjFD/BcuBVzNVZMExZYbdSMjV5oBjRl0J7VBBj3r1EPP6OcmK8u1DSIJwlTZMG
KdHLKAiTp+jJGTc0bblE8MWRL0eoGhlIpHTmOwxMeCOjjK4NJOOgoPVMTzOw2h/2zmEuRFglO7Ya
3EJ5Gzj5S69+6jbCNstN4O+JD1g1sJhIEc7n0GZFWAKd1wXy9EkxnshOIlv4fhgfHgB8AIQksFjz
8QE7p1rXgIE3yx+mV2Urg7r6+fhs+BkwGQtMbJ7LRm0ikB+kzcXxwp1Fyh9fz6l0AO2w+C/hSTeY
VqzIqdwFRn6O38edvOyL4fnsbkxEzAwl7ZypC8LcT9v3jO5FdmLxkUkBNhI3AQIQwubqBLyN7WR2
Qab3bn40gFK9fzjXNOBGgCNogN1bpRXleheUpp+qvmqf9OZ0X8TaDt+KEM6/ZEWJPI5aF+htclCp
5Fe//zcB6nwT4EokcVZjDq310/gZan8yPJpFcIwCskEibgfkg600GWMXRA+KmrmdvUW2srpACPgh
uMTDKGLxhTkAcVN3UAE5/Jw8ydW+QtWPM8pZwC00cgKaTRa22AEmv1GI0wXOQwKG1G7aH/aG14jB
AQhCAQmM6Xz95TpWO9ayGj7wo5W+2fVGMHHljILMnKdgFTjacB3n41O77Fuza2lQ0UMl+aX10GaH
3UeINwxCnRO/BxYeUZzXDQFFJw10ggjWs1L9fX/85ZsQmTIOlgfKBSZa7KTaImo8RIpWBbp+lE23
MF8S56QkG9UjawuFCx/URjZnIBQfhRWakBZ1PVRB03lt9ZhPh3B/Zh8TAQwPVAA8sS9macJUzuXJ
djAR5laKl21Vba8tFJ7MOoCKqFyAdzHfa6fBwzlEPU+gxe+g9/UI3iGp4WvNbhcY1ZcGyMoQoebn
VjDcajWO9jBSGoSt5IJ6fCvnvqLTyFxiJ8CyhkeVWCmZFbKO3rkpC/rvqvKcbLFMrQ4P7JfKL2XQ
4wsmj9NlgsqtZEH+Eps/LP3b/eO6OjyMEadmROW5yJQ1IrtioynIGICLzpOA4KBbTvyqBDzR8MjB
3YxW4vN9jiNZQQhD6wNdQxaiqtytKMyaAEDWkBAFcQgvQZ8LiNQqzjpT6oCOa9iLU+5GMwEDCdpH
9ALjjEzi+dFCo0p1anfBVB1IehwkX++O+zcBAEjA1xDg4bZPmAFlRcjkqQ8oOqAfKvy2f3zksRDx
NvDmxymdj5+V+YB3aDcGunoxjdedhPL82kFBJNxG3qIAeibcCn1DCasbqQ+i1vR/Ss0fOI7ojwZU
JefD55mH+eeXVZdH05QOQJq899mDGm+4LSvGFOPzjB+OKDKKwgFKQmWUber0Aete1OZZS84dvezf
gRsRohJIcdM4LIMI4qSuHheuvfE2WLGmGuec5uXawByLUbySSYo0tiYQceHRLj4z9fPQPcgP92ex
tlCoqEaoE2GXZVF4lJndOLYdCzr1gtZsNDk1+4M6yOyCjAF5DdCU4qU532ulYTWqnikLpOSL5HXj
9f4M+FbOo19ATvBwlMMb/iJsNB9+7Ohgm6M6BXVzpI0HzpBQeclgkzq3yF4G2b8vbsU06WAcQpgN
9gmchEIAQ6PIyxZ6CH+16T0DhMfJFlRjZUt0WD1gWsC8sUS+xo6GlJwF6xRJtlern3Lps9yU+6cB
eBwvt+FteBa1qoNGYR5p1oOQ/T13y/777lWaDS9sSjoSK7XyBJ1fAIijpzL/AwMF4hbQWsNOAXUi
Fg01Yz8aSem0ATBx6VHZSTXA7d9seK6bN09DK2VaUlcYPkJJh3zujZ2UvQsBwjHKKzOxqjxsg2Sy
XfbXtNnCZuUUIbKNBwnitLCwYjGyrMMnHsZ4CMzYG203Jc/tuN+1/+Cqx+MWyQxDjFExNJkbWGb2
QVMlJ4JExjQcyj94wBl4PEDFgS9avh9YkliJkURjUKMU1iVkw8iuqPNseOGii1o9Z5MjDYES+SXx
/kTNEKMC6ITzhizgGnkPkOOgZrim28pX8LNxCa3tMi8tBD0PNxWix23F5YQopzEGgEy3aApaeJO2
39PA05NXzgOXw6NVc1Xo4zHMrGEaA8AE3APekfvHB+EGLgbgjeEMi4+S3o70rjfbMVBHr0P1Yrxx
SleuUV54yZ+2FhpRWML348U4jTQMB2ia91N+p71bbTUkXzlEyOWi+wSnZkZFsnCIQNzSy0AcD0Gb
H6fitLP9DmwF3glwxRDn5Ags0V3NHEkLR+5uD8lvWXFHY3/Qfy5AWKKia1sDIGP48xemPsfj497L
AMOjMJ+/nzn7prA8RFFGjWZw9qwhdCf9m2psbPFSC+YCBG+y61EAGwK8HOjNcewPTXoe1Q2HcrnF
XARqLz9gJuiOM9eCIYlru21sBFLrz5F0Njau45UZIBaLMBIA8Zz0TFiipgHdndHQLijk8mAVyUnG
z8iKw+6dADoQFWDwiqESYrGiw2gC6nulDdqzOToHVd7/7AHD0I0AYZnaVJWJnmsQABbdwQ7dWNvY
65WNgBcJ2jCkFKBpYjGsHto0Dp3UPhdm5ZaF5uXyRiBmTQLAezirIKBDVljYCy1xBlkCnzgHZvBU
ZL+Rt9gaXzitllSGhtOnzllnXpv79NvuPYY/9N/na/OTmshWP7AWww+VNxYEhGHTbosN8nkLQE2O
XkCPQj7BG+eojlowxKLq/9yg3QD6jrndVjPw1SW6kSAYpKZh5VCrkBCTy/TV2qIKWdE29CPi6XLc
nPx9Pp9Am6kNc4zMOU/5MUrR3u8x2X+rgTeUZ+N5YTC4PIRDNMZpRilCimdg+F1DLl3n6/5t5rgh
IEEV3gxc8FAdrcRd0YXWefDK8a2NNl5Vy1sT63MzvKDIlTFMhtpjeMIStAZ6iI1jVT9m9v6jhHIv
wIZAT4p1ElG5SaRp+aAX4VkuPTX5bJD33as0G19QBvSql5UOIJLzpHlOfdT2u49weHjN7gced4Hk
0ckk1cPUhGdrfE3dIr3c//yVgzobXjAVaYRHDukxPJB0Xefak79Fi7SiaTMJwgLl6OCiTx0k1J7d
HXLleH8Cq8NbSDCgPw+PwwjvwB4P6ZRYbXguDNl91LP9hUQoIQNDCBrQIMu2MEWjXkiJ1g3h2TeL
zrPBNbP/+2/HFywFq2JDju0+PKfgkYyetekPLB2qGjhtEbhNgPcUAlXIyUhZD4abM5He7fh9C2u9
doBuhl/wSFKdhkMGM6SMz7nxMzJ+qtLGhbxiKThVBFiXPjDE4gxUUyqZrmCJtPZgHvqHfHpm1t/7
t+FGhjiNRo8jI7L4NoR/hd0hmtgf2CHc9wikguQMVahCjKoOow7wXlw4KMSGC+9W/0falfXIjevc
XyTA+/Jq19ZruTpJJ5kXY+4kY1vyIu/Lr/+O+uKbKauMMtwXQScPjYiWKFEUeXg4rXUwWDgJJsr6
QZD/QSUkJyKLljlRlXfWuX1xtC9m+/P+Ci1oAXwXwESCXgv5NjmNF+XojpE0sX3uhvwxNk7xq1sc
omwj87l4iqDUEc9ZYa9v35tIdRpVW0BMqx6jfdse789iYbvOhpdunam2ChpWGJ6cLffd8Zz+/b4A
McA8WIiXLOBZwlaAGESGLZaujlYrlUPOWpJ6YeA0Z7h3feMhu719RyFZiMg/XjzwM+TKNGL1LK0N
8FCMRulFjc/cFY0vrJXgyxF2A54YQBhzJ6Z1UzspjMw9R+nOdL183KvjijoW9uxMhNh0V46enZea
mfAcnuolto49PdxXxsLwiIwgpgAwOhKesh+ZFNMA647LoflRg/Ycu3VFBwtL5CLnL9LaKOy6CVBF
8GG40uRxAMolg5zQnZjoK37S0hwQHkHBEiIMYMyT7HfX0z7vdR0Yp8fJPrT5afsSfTQ0AroAKCr5
XViqQz30bhYHvfM0+FR7+MTwQGYJdIGAokteKsJTyWC0VRzY9u+hoZ779f74SwrAuP+ML3kXRQ6M
WZlhfG7gqeNnqV9vJHoWFgnpTCw8nGCEgWX6NHuclKivp/Bc55pvpqciX9tFSyq+liCdAhIOZsgR
3jl3bdCNe+qs2KS18SWj11SMxqmF8ZXfGd2Z3Se20PXnSy7YqFjAUVcYPg/xTPANvv3+hw7g2iGP
gACJzKrQmwAf65MSou7mMdFyL20eCrPxB3vlWS6WWTLdyIiAx0vQCuKxIC1T2So5paBCOnedZ0yX
g99pf9zfrTeKQEpbNKuAwQCU5yZnSxy8C2t1Iuc09YvJ42yrJqTxJYttjPBRExPjky/DUxHc//ib
oyYg00j6A++PcDkeVHNbrY+JkznMIGdHJcdoeDDZEYVSKxfCmhCxglcXAkm6iSulSc7c+TYyVO+/
ZnyrSRLzQPdKXJ4i3i8ndgwdbx7bqOAAHAfzPVdXdLw4AxRYoaoRCc+bvFcMZxWl9VUUGOwYot+G
to/4/r4mbjYq2lKAegBsbbgR4JRJ9iJqdCWujcY8U1Xf1eohLnwro7661rBvYSp4VQlUEtp9CqTH
XBlpa7jFUKGi1XROhfpU5AdnrV/iwlRmIiTbwQGry9ICIojq6QA5D48xuoj92rxeSFSBduKDvws6
mc+DTpyxPkHFrMPQl+lES79gnss3F8WIwjfBnwaCdRE4lA5IhsK0ivWVc7aLr111pLHvxiuRvaXl
uhYhHY82qwtbjbiDipXvRXoqW9dTlGOvr2ywBTtlAF+FIC6AE2CFk2ditpSObeScY79C7ZALhoj7
GlnaWSBjBtUWSjHwdhe/vzrmWdg2BvhTnHOZegbbUXZS1ijhlpbqWoR0SHQXjI+GEFGrFxZ5tuKH
9Dn6cX8eiwuFlBKYQMC/dGNLzJSOxkQV+1yZbyQM6Cf04FqAoSGvgdMuA62KUXcKBLXCc4zmQIrP
+VaYEhgFEWNFmZuoEbyphrFz5lRunViosToqyLDSPVkjSlnQ9EyEpIaubMHbP0JEWxycXPO0iHj5
Zg8EhxtNPgCXELTYwIvNt1Nqh4WqxwkNXKTeHiu64hgsaFlQ0Ko42KjtB+PIfPhO4yOAOCYNMse3
dtZm908kfsCfj+6GKLG6eaVkKomteFSToI78KkaU7LB5k87Glw7boPKmRrO6JLC/U+MwkO33Kd66
Jh5aQGQKH3m+OloGZhF3qpNgOIzGF0V52/71QNHpqFjGJoWQ+fChrY9KN7g0MNxXE31K1ry+hQ0K
/AJYalAHA9/MkT6fOEACMlWjQcsDPTx2PEj67U4NTAQY9HGOwa4l05IbcdwYGscUWPKjMfYUneqV
75tXSdRh4CzDMRNI9Pkq2ZMdVtpU06Ay9pPXGyuGSOzwmWuMbNj18NKFEMZd3fRRQ4N68pzwD54c
Yn4IwxVruiZFuqeTET0G3LCkwUQeTY5mol+LGkvlf2ap0KsMC7VQluRWBYmKWKWBHe70cU8202x+
rNW/40tr1cQxHhG2QgMNet6N1e4Tnw8cgwE8gHCdpNOMhIBaT2WH80B+j503bU5oiM/HcUCqAe91
nIn5TuJabEZuljFw6Hu6ecmNlWfEgjEV7iTaniGkhNeW9P1ZMcX5xFwWGEdUjE9spSRmaQ+JIKto
fgL1yqWqvI5Ld4i0NKjMP43C7w+udrDWWtOrImwhnwc43qK7F6KhSDvMFyllfaiVI6SI2Fv1ZaA7
iz6l0U6pdwSebN9M3kj8Rl+rx1lcPODFIdMV6T8pnAIMDVp+9RPk1s/h177absrB1w/QLEIeggla
0g0aD1novN6nAY0A2zskyX82710whQJDCcXjW+W9NUZmMzl6kgRh+2b8LMutpSyA018PL60OY2Pe
UxfDx9yjRrKLh3b74RMkzIBa4S7C6ZPONq+spFdVmgRlCStLviqb2V4wBVQc4DYFsg5UV9LGyus0
a6bGiEWNRu03a4jfhf0zG178/srvtq1xiNBBCcWxzk6Fq7GiX7E/pGOBWxoFLCLdhKo0afgiHjOz
7lGyiu6xY3PsWs1zqe1t30QAlWJxkJjDg0sSYieg3m5KJgrE/477XaSsWJClSaBTj4i34jq9KZ7o
wTtbp9TBGuX7It25xR6VMp+YwpUISctxnk1pk0KEW+4jtATafWZ4wWIGEyH8srmW82IAeXRFaZBa
D8w+kpXhF0ysi8zGP8NLVsKONLWq1Bi+RrRPklPJX9wSDIiHT0wCmWMUDwMLclPqQ6MkseyhoAEB
UClkdNesBbTERpF3K7AN/0gQ87w6DCrR84y3aKJjF9zrf1bZ5so3HOZrAVL8xBorMG4TRgP09chP
3RqCYvn7ARAXLIs4dNLwLm0sPapJEhD7ZAG1t5nxTXw+EBriUkEaSO46kJqJQWjqAqDU9l5IvHjw
4u3cMUIISN9QgQ7gHm7uuRKSNK3qMcIa0f6guN6Yb7/SZuOLRbxScpVMRjGGOAvsHfheezN2VXw+
IDjWR2OvG1hdHdtNUtUZDUb23WiOY/MZS3E1vnThDHDsWUM4Pn/yo+6CeXzilF2NLy2/NtTccmK4
3E6P9sP7z9w3qJ8Tdyaet7gz56sfRbyPcgfO6tiffjabOZqw+NejS4uj52XVdeGA8/VDH3f6Wnfm
pYvgenhpbYyR8CpiI0Wx4SGvd2MOAMLP+8u/ZErhyaP1M+I7gpt/vj5gaM/6vgQG0GWGx7/aT23m
D9W4cmOKIKps6ABuh4UQlFw3iQ1WKEPTgEwiCCMUKJuvjX2K2akv3rjrghh+c8GyUMuVOCmmW1nV
MCLjRAM1+WZRT23e7i/akl4QLxGYENAfIrI7X7SEVL3ZdHUcMGvXlceJHtu1K25FhFxRpHCwzDW2
SCvmP9XivY7+Gtxf92exZL0FDQ3qfQHeu+nDlXNCzWzEOwuQYryqWbU9VIzynn/HlwxfChx8qJsY
v3a/0BDs1H8ryl8WW4kgrs1CLOSVeUV+wImaOGeg8j6Pz2bzP05CuuLIyDtbazCJofV75hXhmzke
V12NpVN4tVQfr72rSah2MjUpTVkQcn8cdlF8iqaDGn3iJkL+EjF1RJpET/n5UsWprZFeK1igm0fj
nBkrw4ulkA/59fCSqc1qtyo1G8NnxZ/UPLDfFduH6jGJf27dt+CA+qCvRcAVCTTp9MWjm2bdhPAJ
K4Bq8VylW7FWt9oAVQxKEYA8RW0lPIP5OmHXDnbsNGmQaHDLkh91s6+UxyFdY627PeNwOUDMZYlA
BzxM6YAYNm96RRBNgUTaK1BjvJlcBEzF1wKks9EbY64XOQSg2btnpai534yTxkvUFB3qEDlGCzx5
qajqdM0UZ1nwNPJvVf91s6bhlSGdhWQ4OLnkukeSW5VZOXEasJP5mqxly24tB/I/qC7GYxfllaB6
m6t50NxsKKOEBwSdVoY3p9keK5kLkK6houvt3mogwKG7utoN7f7+8izs09kEpIOQk8FWJo7xc/5j
MB/7zEf9GzW/bJcCvJ3oyomkIgLs82VK6NCAP46WAaw4P3X6QxWdGD/dF7KkCzhnyOuLcv4bZmpe
qaHqolwwMP8q3XdD+3Z/ePGNc9OE6sCr4SVNtH2iFINq8YCnnV/UftbunHCtAfjSHATMGxUuAMUD
CzxfqIyXpkkTxoOCPQUaWUkBLU3henSxGa6uiMyaUstkGL0xH6uEo9Me96p+BeiyMAXEM/DxeLKL
ambphjDJGNo2UryBoVx4HqyREa4NL90QBPW06B2G4UMomgdr521hieAtf7DkC6CUnDQu6zxvIrCi
BWzIvEEHNd2ZZNtPg3AsVQD5RbNJuRrRIVbOUgAsA40/T9Mbydtj0hYnpa9XLqGltboWJOnbzqhD
UE4FFIefsMbLh7VbbmG1AFsDOQFQTQiF65IyOrAio5fgCDSN9lOxDyA7NNaicQsGCsldxFoRBYcd
lykKCqTYWc5Dcmbse2W+uOG+jo/5WseYhZXC9QkLLmAiqHiRrmtGI1rr6JEVtJaf/RzWukwJ2yDZ
jtnw0rGuTYW5bgU4DTJBoF0ujiT5rsRey/ehf99KLU4E1Y84feIxJsd2dbsgQ1oJfFN10Jmf8hUT
sjg+lI2Oh5podS1dePrgqK3ZI7Je/aUMx4Tvtn++wBujSQUic0AGzS1UaJt11eYNmCeLp7E6rXVP
Wvp6pL6BwUeJK3qlSsMDAakWqQ0K0K55/E2VFed1eXRgjECrjXiWnBRyIq7X6oCw92jt6u6FrMXt
l04b4A3/jC+tfY4euCXIo2L0fvp6IPF3a3tQWmSBQBGIyjiEXV1pm/a5y3U7xOrDfHmvbbyGEbj1
7sX4KCnDzhEFnJKzoWRKaiSlSLI3j1b34qg73fBCd5f82r6LIAiFwIjWwMoKRV3dc0SP9WooMQ/+
zDrHS9rNlczQMJj88COCZiAcmwso3C4buTogqFjFewflHNRYOcdLZk+0YYUnI0yrnCOLatWpnWaM
Alf1dTvzOo8Bnb3Kri1WXDZM4LZEEAJOOIoVpYlw8Khrw9RADHrC6CezPxjqc0oDqwUGxQ+rT1iP
a3HyBrDKmMZ2HQV66vN0Rza3A4Je4P8h2A60PDJ00vhoazH0zMaFV1g/m+5tNE7bNxZCDnAuwZmD
UK+0XJaWmLQwyzgAKbyjPI3d9mA7HhIorVGxSoKaWrpQ24HbHM2WYV6b08Qe7IfN34/TAEYWINlB
oC/zaGaqARQNMEYBcU5RfFx7Ky5cc7hycDkAN4pYskxEOTKd97iWokDNz2kJWv59pO5c9rXsj/1a
57IFWwJZsOLI8AJ7J5MJDBqJWeyaUTCh0ys9pOxF4SfjbH/CM5jJkTwD0qqREQofSncvE/d59p/7
Klmbh2Sr0kQvBPEMNJ7sbe1UWX6d+91vdzvACXsKu1bw/wjctjQPMwdHEjozgA+Zoumoyb21GsOl
icA9E3gUVGCgNeHcJqLDVE26Oo2DwrOHp8R9MsodLb6vvC6WthgoqwA+x5tbMP/OpfDeNfpJQaVH
Z/1K7H2U+Trbubmnpf6wxjawcJ/DIuIZgPIaBFhkTFiLyiS3bSKksckj2TvOymFcuM5tFALAUoF8
BgdS0kipNWU1WkYU2GhWHTdepPn6dpyKcHQEqQq6r6CLi3SjR67VRWmG7Fehan7kMVtduacW1mgm
QHpiuAg6mp3iJEFvKn407IruE1qABNAYgC/RVgB5n2t84lFIishIgormHlFy79f9A7g0A2xbuGtI
M9/CR1MYTDdKc6AhksgrxuOgbCZhchHnF1h9OCSizaykBACIrYII6KJun2rw56wxYS3NAK4ybj6B
JEBodr5CVl5GHSdmhvxUc+xjcoq3Q3gFsvNfCdpcgj3wdmptSEgLr1aeWuO4XQcABuO5DdwO2Kql
FeLgnM10J8zAIqF5Jdmlax7hwlnDXYGgNQjiPlhc5xNo0y43zdBGOJY/h5W7z/To4NTbvRtUGuJN
L8oawGogHeiJDWYWhg4L1OxguN4qb+iCnjG0oDEAJAwBX0nPeqtPHULKaTB0h+midtvt0Wx4If7K
ay5V1MUWSpIGpP7Scg+d46bNbAyiHYlgcEGqCK6anEllAwrpGsdNA5QPc2+1QfuC0zwbXtqmsdE0
lYau3UFJT0m6U5yXGgV1a4/Ihb0E9hbRxQ+VMbiDxEV4tU6i0r7RG40FPN4p6UNfoYLhEztJFGDg
EYne1+ADnotQwBZu9KrNAAVP7OcoXUlILW0k+Gmo+RSk27ga5sMTh7YIMqIyqeStN7wyIJLvn+cl
RQhgn2AcAP5IrozoDDc3Kp5mQdI9G+M+N49d/AOuzSek4PqE1QN1G5qAzqehKuGkcRpiN40ojXif
QB8ykdqrjW+fkYO7Gv3qgKSSuZnTeEROKjLTwB2+6MNbpHtK5WtsZTYLcExcDaiNRTJHFErI10Sd
qqTogeYJ2uqQlB6wEhMKo5xjwlBj53XaJbVOzSdChMioI/kims2BzE/aCmh42fb6VACHRnx2LLT9
/aVb2mkIpgI0juc4uipJJstNjajWLDyUQTHiZfylrLe/yEQXbAA+RW4HCe35HmiKZqCODhydlj9l
3Xd7M900LBZWBs4B7u5b/hinG6docEVIpHtowTlVHLPt4B6IwJ0HuwG1I2Axn0JHUmo6CUfMq93h
2iCbe2SIKfw7voy1LoawU+wpSwK17r0xPE3Nm76ZGg0ygDQUdfwiWOFKarC0OAW3BdRgusmJe/EU
f0LPOHxAZIBTwbphntC1jraGBswqaVBBdDK6FQ9k4V0hSrsdeCEfdZWSLUHcSyNhUyZBNz1n72hX
3NWeou8r59myD9vPBF5hoM1Ge00Ljv9c3xGi/11fA5FjVswfkJIMy5XJLJ06cOFjK8GtBcpUckR6
3lK1M0StTP7QvHL6Pw4vrZVbEZokYniS/TEmf4Zr/vLSBYubVWSDUYIK0zRfoF7JU71VK5w5Z5eY
ftb58doUbkVg7QXvMSCB6GEmp2AiLTT7sYXZm8LHkjzkljf0K/ZcuAHz0BpEIK0NTCPgPWATn88i
jyjvOt7iZWQ9cc1vCnSMPMbWztyO3psJkl/2ox4rMVBkON/mvnfey+HX/f26uFb/TkS+l6LRdXKQ
E+FsW6cY+EYQFOi7+yKERm/WCsVvqD8EceANv9VAG6Nz8jSBX8j93v2Tr9VHLQrAkQA7JFhYb6JF
cdghhz4AxUBbnxRe6KwcicU1uhpfctiI0tARIJIkaB0/6t+QmdweGURlGrxBbFk8hfEMmG+nOs6w
dqONGSTWvgh3HFUa25UgYuYgHBc1rXLqiCdpk5Vg0gq+utM3ar/fH13cALKKYbuBhoGNBZ28dBxC
u+Nx1EyoD/QKchp73zb9Ye0Js6Rm1PviHQ9+HxOtFueLVMCXMYd8iINS/dE8teOv+3NYGh5JQqQ8
4ZLDTZPm0I5OV5YhQgVFvkOrmrWarqVNBCAdqj8BcIS3IV2ixZCSEsRKIAwgp5JRz0Ff034zkxmK
Mq6FCLN19XoZ7SphYQYhqGB1DsPa42hpiQDQBBwdyEbRA28+PE9BrtA0Ftpljd/hUYbf7mvg9prW
UCT7z/ByMChVY8OcYgw/Jo/l8BiaB9s8dHyvJ3/lyUqocUkdyHMCjCGA3VD7fCqxpoAULEQdUWX/
ZRh/uO1vc62rz9IdcS1CUkakh1PRV2OKWp+XNAVzysEe4KL5Ndn84kNkAg4+zh4eS3AJ5nNRU6LF
1IxBRKEfaLdbIw++1TqGBwwKbFG47G4cDp6O+jia6fRagWWpUP/Wwy/39b4oAOWnon2W6KEqBQE5
8O8mZ3R6LQbfct9ish3IhUo7ZHQQjxVFd7J5HUuXW4XTJmew8HoELHzxWjeQW11jWHQiRJALqRcw
LMxVoIURZ8U4xWet34GkmJn7CTQ26Fa9liZeWCtB5yRa1gFdgsZgc0GqM+p91I76K09BNZMVj+1m
XxwMM3CIAaBECARHYy5AK3PGojGyX/Nn1Tzn6Urp0tL3Xw8vnbusJ0NS68R6bbrHND3lw4pjdnuu
558vm1n0e1HtCZ+v8UPe/SLu3/XmDkKQIAhTETvGTQpa8PkKhVYHIO7ErFfbfmMPVbWyQtIMQMuC
yBPi4Qih4bGFwqL58GVhN5NmNf0r2p574AzbDVO0N8xfm87chxQ0foWvIUjlwZozl2JoSqPXFu9f
jcT2pvew1laiREvTuBYgnQhrLFuj0yBAeY8BuTGQe17r/yIdups5SFsVEd8xTSeIiE4KiEfJL38K
EeX/z/2Vknyb/0pBhsjFyxfvYDmtmiuNExYtpEydR9zj4DXWwVpbrQ8bd+VBfUhBKgdRDvDxINQh
ad1qnKpkata95vWpdg4J6nK7Ux/Hnp0+MfM4uO/jRjbGG5HiOr5yFhLCM65HRfc6vujFvt9I23Yz
vOQs9EZLS81h3WsdXZrpzDYa9Y/xEaoV8S2gAlDjNP98Dt4RNW6z9pU7jRfzXatvDJ/9V4K4V4VL
Be1LW3hi9gg4Amtfay91bLCGkW3G6r8CREIVVyuuPxlT1PRhnWm20r1m2mPYPTD30OTH+7tXsrc3
IiRj1VbAMtFW7V6b+rEbTxu5YTE8YHsILeKmgOd2A8sdcpKoeTMMr7x5pMnBmQ5bPx8AdRhBoOyR
1dZNWcnATLg44eNr9CfXT87GCk7x+ejSBmAgeLYXqr1bDcn/dGzr10p7DpPnZOXrbw0UwhzARInK
OwR/LclAlaPZNTzt69cp3iW2j/1Tm35Uv9BmW1m5mAfCuwLgiJpvmHRJy51bJcCVVOVreGnMF2ct
pSD++9w4oYPnRxwWc0AhgnQQxrzttYmW5WtC9n351HV/1rZn9vutuobTgYOGynK4HTe8pOkw9SXJ
U+WVqzvjW6duPgki2QvoIUwGzpvsBBKjRVP7NLNeRudH5fyIdlu/HhSngjsFaR3E22V0UpYXao9e
QuaLQdw/1KL4Hncr63OrBRSU4QygVhFkMzdhrUSrnc5px/Elm8A6e+6yB6o/Gc2K+3FrMCAFWUhc
QhChyA+j0u5KHjn5+ELLC+oJ1y66pUkA1QPfEhlzwCOkR7xOtcweIn14UYcvjnbIKw8kif12w4oY
wZUUacOSMmZjoWjDi1L8TcEaVTwpa3Q2t/7NXIR0tgfNGUymQQRzAY0QuUjSr7zrbs2HEIGiGYQA
P/yC+Q3XMCNUmwwi7Jp7Ftu18Z9l49eVh3Lz+5t3QSt42glwNDKfAEuIL7lyBdKiqIyWA7UZgSGk
RjM6A1LyuPLDYY2xb2FSOOLwOLEDNNRmSaJaNY11E5yuL3HohQiDRDunu4z03OWH+3NaUNBMkOR/
gJXMtBt9GnBcTgX5jSKweGMPBZhdwRPz/3OBuz5fNmClO1CvYy7J6E/0Ky8P5dpxvD8LRL3mIjg4
rQcO4PELy/ZTdyzIH8qadb858aqBVDEomRD4wgtWVn7bmVNvlRY9j9mTfeDTyi5eGB4jo+0QKl6Q
5JFB5YTZcasTB4/v9Gdova+Rx98skIBMIOKIyiNQAeGWnS+QMuqp0ypJcVYu9eCjBC9ao2helIBj
geAgXmWIP84lVDQK9ViNivMwHPJfQ/vbci4btyr8fuA+wGIAQNptnpaZFsELrSHnJH2kzqMWfttK
YgAnZyZCLuZI4SibRtULXtdDnx/YWoL7xoJgfOC+YacQgIIpkRaJVakx1qOCXh/ReXr4Gj7pa+/i
m30kJAClhJ0qardleAlPk5Z1KZiytT8c7uX7+ypYG11yNCvdnQpSYHSrSH2NInjTrpyDG8OH7xdQ
VuFBIRwls2Q3md7j9ga9vpqdi/4hQ4XW8Mz7nbaGVLrZr0IQwtiCWQX+ghyLAo14o9np4J7HyQc5
CfI5ZCPe9GM3CWgu0ngIBON6mh8JdL5lRFdC98wrxdOcfdKWW59GgNIZSK2hWgdzQPOvuQTSpoRG
dWeeo/LvLtpFzc4tf29W+UyEbFp52uiDCxHmc+2kXjJspBAVqwTMAq4F1DghrC3Xj4bZFDktMc0z
bqCo21WmZ1pbLzmBOLTQahqNG+CvyZ652TMtHUK0qDEdr1A6v7TROHutFfTChhLU63DMwWWACLN0
thsl1zuEGx3owieKbySe8bZdFTDg8M0R0RSkZXNtK2GjdHY4gaQU3bK6Q7NW2L5gnYCMFvykwFDi
+En7dSrHcFRT0z6Xjt8hptK8FuVOW3tNLpxw0X8VratF0OCGatWuY4IkT+6c2/di4jvL8u0SBHX5
jn5mua4EieleuWuUm1bX9plzngwfUY/B2W4MZxOR1BFXVt0lDcb/0Y6FN0aFd1/dSxsKaF/wTYIF
D8ZQOnmqgU5+ERONleqdkr1FP5r8Eysk3mLI7Ygm6bLbVJdtjVtEtc91l58mvTm41u7+HBYuDEHC
DsJM4TXBqM91oLE40TLmOmceFQe9/jOMnJVVWpTwUaaK9yq6jUgS3NoaI9UEJzQgAB6pvAkQ5k/M
4UqCNp8DUi52WkU95pD5deKVnzBOOM/iioBzedP4Mwb6jGXh5JyZ8jB0v6vkpG0Ew3yYWFEPCTuL
uDn6jM9nYFlNS00Tdx0ZD4oRjGue2Ue6Yxb6gIEV5MmAegBzc0P+pHBQ02px7Z7zzK9UvwcZtPFQ
jj4zviA0X/5UigPXvSbxFW0/bQ7rQDikoxJTQwwM/8xnF8dh2GiUWOd4eKq/6c02ZpSPxbseXlK/
EqbVRGMMb5TMO5j4a+v2+sgiCYJuBSdRturVaDajbaPdD/Oo+aBtrNfC52N4tLvCAqHL/A3sg+qT
ppXRaJ0nt/FoGnvs1/bvRywEcAx0uxZEPvPlpyE8kNFEmZ4NYrHQA3LtEwv00T3wo+ECUrdzAXxM
eY0G1OE5TPc6e2EbC27FCgk0w0dQEEZQJhwAVCbpUGgTntvszfHy7G3z+gCBJlpEwpADZSptz36a
6jbXGDl39c5+MddSebf2D1+Pl4To/IoguQxkRrWFNgGZRM4oHvBE9+xyJdV5ew1BAB52sEwfcGnJ
r0Ejp5JGKhohdfzFcpDajrxy3HzGAOVHYBDrg7DKTeiUtnlZo2aBnIfxldJTubJFbx0bDI/bB5E0
hCFgZec7yBwJGB8SNKNQ1PPY+vSPtn9aZWCTcBkf2wjcGAAnwX8S8OW5EL1XXVrzGg2j8mMZv6iO
x1zvaJixp2zsFS1EYc/i5kZAGzAZeT5Vj5R27Awh3i7e1Ly22Y/NW3Y2vjSV1K4ze7Qw/lR4SK5l
a1wAC3sWtfNADwmI0i34vq7GvuoixzhbIdi6X/hl8+cjgoIYDcroUaEsQ+9rw8qHocGLQusyz7Pr
tYzq0ucLJn8QT2NX2XLVmp6j80wNk3jOaq85ZX994uuvRhfSr9zWqqpdvW0wOi+/5tqrAzL5+wJu
DjRwC3DukZyHybgNNXWERaxNq/SSAsCfD/bFHFHX2a+xTt6sEsQgx4IyRVHdBU6S+TxiQmvFpqS4
NNqzSp7d4P4s1oaXvHvOkjZPyohfSq+nO7vZ3R9+aZGuv152mWhREw2xjovzR1FqPu0AutmajpIW
SMosU7NKW0vMYEr2pD7o/+MCSXa7p0aVgQqVX1rlRF7VtTbX4r/PXD58PfDu8C0Q74PHJy2Q0qtx
hyItfmnIdCyyx6E/8OwHLd7y4WRqR5BqH+9r5MaI4wZFRgQ7CfEttP6R5jNUUxGW7ZBfcvdAv+Ci
/p2vvegWlI7GiOB0g9GAkZVBDHXGcgoyq/wyGhmCpKcqRYl4tnL8FjauLuJNyNUCfn2TAhvBFaNb
Xcwvo+nBs9nZY7G/v1KLElDvgHcjaF8Rf5qfPBI6vaXHZXExw0NEfvf2CipwbXzJIaPcYE0+FMXF
YLqnDb/ZtHL4lgSgFyIAdajGgVMpmY4WzcGLViH0Yus+4kHpmsu9pGexiURHasCh5fszYYpK8nqi
F2SlgCggZF/qW70m7Fa0rAUlGsAqOB3S8Ui4lSg2WnlemmjvIpiM+uaN/BiIIwtnA/khAYkG55dk
AcvOcaeqU9ilzvdUP02Wh5qs8D/b9xJya+gCj3o/YcvnewnMGGpuqjS9aCayUChEWDnVS6qGmcBN
IeIQaLY5H5/a3ZDquKJxCbXPv7Na3epZ6gLqLhLZQgSmMB8/VvWwV3iVXbL4Ifxij9uPArjWxLMd
ehaAw/nwxWhOtVqS9GJH33oWejrf2MJJaBnwGbC9AoCx4Cu5nCsJifP8kpS+2b5b49bnyXx8mc2S
Z8mYhR3GN9y9CyKX7fq9/ny5u3nkstBURgxvPyEG19AVSyGOkXQLiYQsSpYEhviGvKUe06iKGU8v
kwWefd4+6PoZJ6IykweFbH5qYamuhUl71elT0LC6RXoZ1Scn93Tty/2ztnDDAbIgpgIibbwYpfEN
lg0WGJRSYTMKVnstLbxM3RWH+2IWjpwQIPgmgV64gfBTI8eKqUV1AYdLlu+r4hP3D/LkCLYDDYZt
K7fJyWxaOXZRlBednxXDM/OVdVpQOuBCohQfUBIYQel+SwpXZ6zR+MXUdtnb2/BeDbu1AqylRYLV
QIAaHg7Cl9LBtnPVKOkAGUPG/RY/W98oeJqgoBLUTCh6vK3GGWssXK7Q6jLGqT/uhvEzExC9nETJ
jAOyG2kzKQRWwxzi6vLC7HKX4mf7LkLWBjcPjsRtnUmqFq7dZxUWCJQtbRMfdPXhvoSF44DX278S
JNPd2KVaOaB1uExR6kW2tkN6eU+6/xSbQ8jQhehKDtiqBVC6HMGKk2msxsEoL9GfZXxy+SfOG5xK
3J1gJgMpgtjOVw86m3SRMlpWeamL97H0NXvNnVnaq9cCJFXTnvE21iHAyI6qcgy3Yp3gvSAEZKIY
H0YWucb59zspn7Se9Pyitz63vWGtKmDh82fjS0dNH+oxVGOMP1ae0nvqt/vbaMHZmw0vxF8tf9FO
WlERbCO7OhHHCxFv2IzJEyuE7tEApKPuCgm0uQgVPMdWojn8QtnzdGrXuLkXZ3A1vKRfSyljrbUs
DF+DD0vZ1+q+r9jKaVvUwpUQ6XmlWlk3oJ6JX/Ls4MBhPd3XwsrwMiUqfJi+TKnNL1bus2K9wntp
fDyqkB6FwTZvgsRDFTuIUlJ+cZt9WXjaZqwcVIyhEcbA8xPIAUnFSZZ1WRY5xSVDR6ifvPbYiqO9
pGS8Eyx00kIQERwI8z1kdqzsImsoLn2feeWxDR+jdsVZXRMh7aOkLFROGohwE+JZj9FXyjeyAgpv
FakAwTCDP7g2pcNWqT0J9c7ML9mw45UXqd72bYRTJprZoyQNlArzVarDJAERBssuIXlLzIdwjYh7
4c7BJYCABuJjyOQ7khb0rK/dpLayizIdm5R7bVx4VXr8dX8WS4oAtkVDwwi8G3BJz2dhtVwhqkLy
i6JdSImeozgQa7fOmgxJE5mqdWmPDkuX6kdmv1bZriu3P63Q+Ut4eoJsGtmH+SwouIZUq0WIbBje
++5VX1kksdSSaw/mZNhUEe+5fUFz9OVVycSKi67uMqSm44MSH3XURqv7zdpAJAAzwCMLz2i5YrYq
ojwkus0urPkrpftSPTB7ZS4LysBeEnT7Iipw0w0s0iweTXGUXtA4dSI7PT4r/e/7s1hYLsC2UVcn
Oqfd5oFSLctrl2nsMo5faQd4i5ejfva+jIXTASdJ8DUjh+yAgmKu8ZoaLE3iBkGN8qgQ73Ug3lZm
BWFBkM1FZEb09QbFrnQCiym19TKFjIzX+1clr1a0Lfb9fFshCfTRDwzIL8HKMp+DWaAEvkMf6Ut4
DFuEfjZfo4IcEyQgMOKiy6nkLHUxyZOm1+llApjisVqLN9xuJORxYfoA+kLq5ybRzroxdN2esouh
HZkDb3hvrRWTLIjAwIKxAeEeCJOU3A+OPlaxm1wS7aBOHZgFtZ2x1vl8QQszIeL3V05ZJCKUFC3+
LtmfhgOSRLo5qQsGa9HuClSMcFpvSH0QUGnrJNUg4F2rv5Hky/2TsPT98CpxGqADvKGlXeRoXWMh
L5DgHmK+ddKQ6rsvYEkLAoclOPOgb/moOXWSm8X/kXZdu5LbyvaLBCiLepXUaSerJ9svwszYo0Bl
Kn/9WZyLc91iC01oH3u8DXjDLDEVK6xalZL0CsfNUQOnehuZ/1jE5hxuRPBPuNmDdmpjNW4cbDQ9
68abtd/kg6HEqzwQo7RARCtYlMwyhqgpImxBeSjaIJN40PcKjwDVh8eah37uyUVig+ngTiEK6HDO
uv2sk48uGMWnZ8fY7b9BEH8huHkPiIawTkB8dC7Xe9fkUwUysh/7d+F2dOEVzV301EaLvASGq1+V
L7DtH4+/cZAQIIalwX0T3mRkvcuxbTbj2OrxVXVfJuW1QMTBlezEtgjeyBGVEXjdhMucELtxcsOO
r6l1ZMXTYjwpkWQWG2cVyFAE0nnECpdCeBU6kmTUoCS5kiH1p69Lmkguw+YcbgQIF1pp58VE14bk
Wi8vGn1Ja1hlu/1oBJMQikEQEbkHmJfrnejVMdJUVkNnLM1h7DSvaD493uvNVULZNUBYMJvuMgKL
VRlKVppQGv2p/Ei78/7hgdLgOV0ONRFDxWjQ1mVlpSTXKD+1+nnex/iHlx/5dLhYuGFwovEArddn
jnNaLDWGZ+7b+Dlq3nFKwe/t8GwJzEqxBCJLKlIvIOSDRq09aiRe/GfzDpXK+3ar3D1BFFcE4+ik
HzVa6vlVpWfH9J2dbTN+LxGnXORl76B5FF8FcCSXiKgPxbWdj4vup+QCNjxzJ3Xh/0nhdXqglANV
kHifB9UsyyJW82tmBE7rd64XVd/nbpI8cVunFbWwnJ0etsZdHwW6tHFnd2Vx1djJfevydxyn2+GF
G11ETmT1E/Z70GxvBO60//r4Otxbw4CYIEmJZj5g3rsDdtX2EnfDVJRXg5x0etCSo+6ejJ18Pr83
gzcqhsLg6lXMMJnGkCXgBsYq5X5u/UIt3Tu2gT9u4JxFkuw+hTUg6tNYNL/22iWNn63dMAQefbaR
e0MMGga3cKudJUm1pbDyaxpF/lzH/ijLg26do1sJ/Pc3dswcszIBfyDSJq6HCoXO2v/+YwbIp8Ok
5+U7wvhWxAhYYZHjW8hrHvTTO54FYCiQ50ZFELDSwrOgF/OypEuBNC6qPI0gKXZHfcBAippwy4DS
A8ZU8EjANRYXeYXxEf/UxxP7W3+PvuBNY/A284JVEUBpJ3lNMndC2s316uREq2Nie2x/JhHzQKiB
c0+hi4F4kICtHBXSILnnKt9oSKp33GbucULvcTS2WKwzlR0p7JlhmQxfn87m6I3WoVl2x0wwCRCA
Ya14MzbRBoiNqrP1psivZLpo6TmXWDFbKglKG0QAWCn0YBEuW1TXrM9TDN8V/mJdstwbivNSvkcK
J+ZF2hunSgxfKVHqptQBJoDOfoVS/cVD12I0FX6sXjcsMjAfIvKDknpg1219fa3jyUytgiCg0Rin
ZXlT3LdUVtC7oTlMFaqDswxrqBkXlqvu+rxEK3h6zXM0aR9myTrJhhcUBygDa6pHGH5JUR7y1OzH
4SB6iCI/PA8ElZFiYqkbkjkvzSK7doDJzH4pKcXb+vzb4YUHtAeWlU02ho+LQ559npydrUr40wZw
DyjtNdw3FB4Jy6/pVU3MNEuvC1Jvy5uxf/k554nB3RJgQcW81bCg72TZ69NVb4/kz3RnR2f+9bhm
8KsQaOChQ+HrXbfT52boh2tbeX11NGUgqI3zvxpfOD0MQTDL5OOT4kesBJN6cOK/H1+xjR2GFY9Q
FYomEBMTqeRStx9z5ATQjrr9aJ204dPj4fkBEUJtq+GFl6fvVTMqHAw/515BTxmqE8ESY/noXtbs
hixjN8Bby1uuIGZ4R7qnEJrpah331yQpvdT8uXx5PJetpboZX1yqulQGc4rz/tqFTAuoDNG9tdm3
wwtLNRp1QeMOn29YlzR7XqYn1kjsgI23AahJ+G7oMQqbXgysMjapnYOq12uqPRWpnxvnClx4+z0g
cNygXAD1ibD37nxE10BlsBK7DHvueE3VeKms3ev9TqwlCEsFTEblNlxCUntZB17wYO9Oc+Y1HlTS
QZiEh3r97iil01RqprNr+gWECFP1/fHw9zuN4TngAPUyHA4gfL7e5O1Qq1l31bOzmfqoo96PqUOY
CvUOcKlAFohXTQiWDFk3w/VplNA+uUPqFajlfDyHuy3gAsAIyckQ4IeKBl8dxSramNEozF+q2Nd3
kxUIw/OTfGPQN01ZzIOF4cGkiDCulyl/x9beOL0gQ1gj1qcW7aIsCqPe8MBC7Y363ucHEhCIQakr
zFbOV7aehWuwWDHi3g2r+XtEDkUiK0O4O0kQwEMxPMTNs97CSSoNZQJ3WOWGpvaqqZXfwEMcdwdl
IATs7+hsjkITBDaE22AsGjrbD0lyDUz202A/Hx+kO52EhwehW4645kVYYlZ9TDNbR0Yjvs567Kcw
V0Hips6vqSMrRthYK0wAxV3g3QVgSeTrQUeSEXcCgnTraA1vbf+jGyTRsS0RBpYKnpCOaICY+l5M
pTPmJomvOfqe2G/oA0+H4+Pl2hIBNCtQCJyBBMnK9ZEyporas5ZiFtHB/h7Ro/XPOwSg1AtRAHDG
3fG9FmNp6VWjKGGivdH8GUqQyS4ePzArowBbjpTA/4sQrMqFLL8LEuNr4foVfaqHNzd/YoZnokkh
6AVkHtGGqoI47jLydo6gNV0vWWmQSceElLDwqgY15lO+97nAfFDKzq8GDCh48WsBeqS0KJxnEFD9
rdU/5/2qFuFufqTglIL2WrAyLarmnWbnSmjyZhha5VmZ5NxurRBsWKhxDl4Cf8F6AqyrFtJkmICR
HBzw4u5sXoVHDgt0M76wA2xYEpShdEroxi8O85zm8+MzK/t+8VLUltJVaLwWFmPgDmC4JH8+FvC7
P7p4ZG9nIBzZNmJux7iElPha4Wmpl31RfhpX5af2+59BCRTTa38ZtTenXmScZdS/fAvuPgAwEXR9
g5l+h1BQUvDZptGg4LE6AC4KtilNxgO1oYkB1EUICtEPhGLFJ31KxsjOpzQKi9xz9ENCjtXgL44k
/LElBQlTg5dp81QO38ubl91emKqjRQbexOVck3Nj/yh+GjubAfADh7PMOYJw5WHICQcu0sCOV6Wa
GzbGE0h8XF0SWN6cBEoWcCSAs8DFXE8iy1pzca0Fk/i8GLlXmd9T1ZNV3W6cal4gyWGXvAewmElQ
qkHLQJ0Qhair0v6qqWQOm8NDJUKp4Gm3RCPXUuq8rBjMH0Kf7VCje4O+2AKkn5AhR9YRRrS6XqIu
jsqlycYIOiVQLZ8qweMrufn5v5uEIseLtmxCbEitbCVlFolCtaNelRTebkgtzyiriI260OvcvlpP
oMzGzuhTXIf5oBkXUkl8sa3vvx1eOKKOS5Ol1jA8e1OHj20iWf4NfbH6ekFhJVHJUJAfR2FaniIj
iHpf2s57UwRvSAgmcgDZRFPEZaVRxoPjgkwiIMp5IAEz95voCNr8K0KYRdl1bccYRCTJaTT8VIYl
3LrHMKNwu1ByAcIswX4uqJ1N0zBE4QjMdAwb5NgufzUy3rhNKUgPIfXLK9BFHL6RFW7pqE0UKr2f
/FGYHvtYyPhlNzeDk+PaYNqDKP77G7WaUTZRgBrdsEu9fj4pi28oEjuEKzXhCULLcG7YAl9533wI
OUEtUzKD4An6kaPWSffqyK9RHD42kud2627cShK2RY/V0R5GSBr0QCN+u98tW01EUB10bG2lA5o7
zMj3sfm2O+gIxeH+doxxMQA7Eg6tQnO845FNwpF6MVqW7YaaC+Nz8/pmq4dOAaGHgvG18ltUFl6a
yey1rcP07wyQ0FlLANVDPI41IaFdvRn2yYoOavSOm/2bi4agqA3PNT8CN5NoWYVo1JKR0OqfRoBs
o+P+5wEFHbzLCswAhH/X46eRCat8oCSkxVNGL1QWoNg8osD5ITkOwkMAtNbjx4pi5AkQEuHkXNps
P10032MUo/BePTy+ItwAxYkzlrHcDR3Se29dvbNZKjeQsK3c2LcBz7pry1SY3dCoLW6Y+hfqRgtZ
4HpD4+GzUVHDqXERHBdWvyC9ac+R6YRk9NuqeDtU+OHIektt7AHCvTz+gYQdGBWFRVLnzNCGRHPC
0VfjbyT/a/cRQr6Ut+3jARDwPKy3OK8HU2mwTaExHXX7oO63v9CGCSsE6APAQGLfxmSaJrdMELsZ
CvDlz7336/Hn/86dCPoaiTNeXYZWo7zb9fr7Z0Vpq5FMbjiWJzt+6n855bNmHlLitfNh/BHNh7ry
cydQJNp7Q3ugOx0SnHCKwecnsuCNTjo4TWKRkJTPJj3Z7SXPD4/ntvEUIVeHkBdwVAhMiRHUKG+i
WZ9MwJCWS6v7UxJ01gn1MOgB8FjQ1hFDHPg3KgJITNEzThdQf6RsSq4tGGO0X7Msb741Pphi8J6i
RwYS2oIjsQydGg11m1x14o8gqbYk3tbm+CjHMKEHDQD0BTVVEou1+QxooVk9K3ngyoo9Ni46CGsB
ZUPxGTxGkeEDb1GrNcNohxFafVVadlGn5dKbL/k7YiyIyMPUxBoBWSVOJLUaU63Uzgr7zPbqznPB
e7N7qxFHRY04ThV0l7jVk0n7bkFpS5iNz61x0XeTPiDPzOt6EXpEWB4/19cxbTTA86fUCgcjoPOp
6j4+/n6ujoTrvhpf2OosprVuLRhfHQ/VXwWjB9ZmB0LAgu323t42z/wFAVIF3h1cYFDxiji0Trfp
AsiHGZqwnM8lPT2ezYYSgV/K2+DxjgB3MLceKD5jih0zrPUA1HGN7qWuxETYUCKg3EPgGQ2CUMMq
3j3TGozWGUczJBNQ9F5nnF3HTxxvMIPHc9m4hJyzGNcDzJrA+QjvlJ47vaOOixmqyx/EuUwymMTW
+LwBMICZYFJFY2nhZFWloYEezQntJoyU1/y6//M5lxJYLMBWAvt/PfzUGE6Sg8QpNOdTE5QyytGt
c8sRMUDQIw5xl7bVY6a7adKQkI2HogzUS/FNAaEP8wEWe8dE/pUkEkFopT4pVdaScLaCtPYUWdRp
68wCZoUaWV67j7zheqEsNSpmd4bNWdHzbB/18WsuW6zNrb4RIdj+cTZnLbonEEQ6PzjdD1PWgn5z
Cpwv5ncj5LsWZnai0b5OUxKW0etSXFLTz3bX+kJx8O6W/xUhnFadanZadRABsJs1nJJGAqbbepKA
hYFhCDjdPUQZBR8EZl3mhH3jNVZgf8th5VSSo7SlO0C3h7J9/AFQWZiEMoNAZlIpDFw0FzOeUb9C
E980z0t+3n9mYSIC+olcD9L2wquRLVFjN7Niw485GRHCscF7xocL8LuzM6Bc6zObUI0qqGzGA17g
SQoMWRRt63bzEg20EkFU+S43AgO1Q5klsWEM+lkUsOY42gdU/+rtszTqu7UpqMbBqQXTNhIl/HDf
+JRNVyJwAU6cUBs83fIJPSjKSzv5tS55areOGGcVxtOH9P19QEfP1JbFMwnr6myi4dRzCnIcGX3Q
hhDEB4E55TFIWNGCNrFTK+7NFlc9Tz7r5ZfO+diVX3YXMcF1RUsi5Hd52gfcreslU+y2z5Azc8IJ
SwbUo+QubqgrAgY+3HjgZh2UbayHj+NGXcjQ2uE8eeUcVLYkiLq1RrDWCG4hr24Ryc+BfpvGlvR2
aGfA1ymewY4ayjfNz48vCdeqgmkF9KHGaajgqgHxsJ5G3ZBqyWoc4pg+kSIgaDpQUz9z/JlkXjr4
7bI/OgKfAKwanHoZLoaw9wU2Le2cCbfeCcCZs5v0GUt2O7zwikwddUpVxfBW/216Up0Pj5drc9eB
xeJNeHhOke/azT0kZTW0oN6xw8J5dqs3aXGCbHyuB27GH1NWzyzC+PlF146NrBnV1vDAYHO6K17I
IeZdaDmadt4TCyrrS6Ze3dP+1bkZXiyhGZuiHPUGw2cq9dsUlF0Sn2/rUqDuETBslIkgCSM4Al0S
t0tcK0aoF6d8OY7NWWfn/eQyOEMcZwxibyB0cSnWm1DN1dTWSWvyh6MBoYMMGbphiXA4H+fEhod/
l/BMbLVfkpIYYd35CRhUUzv1HFvyjG8JwSsOXc5J8mB9riexsCjnPhMs8+KgmOckfs2oRAVuigDT
H+po4clAjaxFJHFiNu6YWGHs+rn92laHRD/uP1FwYWCCu+CIR5B/LWJRYp0O6WSEdvEB2Wer3+8A
oJMWUqm8I5gGwvv1+K4CAhV0fDRCZ/AaRzlEliaZAR9BULAohiPYAt4vGfjNtYQanv+iz9hs5VuX
HcwvLIMgv8+CujwssgLqjfsNPwz1nFDpYIPThOnQuCo0t570cNJ9wI88k1r7Qwm3EnThbhSt4qD9
mKqH1vBx6j5bsiL8rRmgjhOlCnA14IkLM1AKnc4wCzED66k5djs723LXHiYB0D8gE/jNOrfejblw
WG2rMc5T4iOPeM4Lut+qhQSEjSADwDhReSh1NQ8Dy4xw1p/09p+4rCUXe2uFbgUIhkc+FkZHawhQ
xyB6smfJed241LxqGgkMXDqun9YrpFSFpTXarIcFedaXS9w9sUFi2mzN4FaEoDfqQasXa8QpVavP
3Wuehrt1xmoGwhu69GXdGO6oh0n/zXC+7Q+brkYX7BerqbUB8Rs91L9YUxfYsRH8b58v3ADD7PMZ
5YjYgOkMciQPKvAdJwidIjkHKVjykIkRtpjqMY0dhNNq7TAHsYz9gG+fqPGQGwQOBnbSfRuodqzz
JCsnK2zYi5pcq+qZtee0IO/QRNBxHIIK/ss7ziJaN7mTxYYV5oZvT16tSi7y1kWwEBTiLDagqxNf
t6FhGW1GZoVF/eZ0n5cFHR7220vcgUT8iTvzKHVZb0TT1dnAWA4R5kf9ZcgkF2FzI3gvHaT/EbMx
haNqNujXacfYiCr3pg9NHJTZQXJYN0UgOge4Nw9ha8JVZlGbmABvWaEdHZwCeHg80kX2c6i/P74U
m5txI0eYCupCjaoCEjJ0x2NqeqAFid8BP0WtLrKGqEYFObKI1tW1tEGF+QIRS+yZ1QcemAAY7vE8
tlQfvAbO0g+z4w7VrKtzpy81Yr+2eaybj9E7vEaYSf+Or69PlFONEzWdyAyT+QV/FISv9aObSnZd
NgvBtkzMxTQ6PovC9ssPvSNZpK3NhvWN3DDn4UHEYz2JCf7bolqYxNJ5k/2pKz8njUTE5gwIfBW0
asVWiJ5KxeypK+bWCq3ok/VqjH++Y5tvhhfeaMPq1IFMGF7TPO1Zl9GnbH49QktQ4dhsYMTWC2Qu
s1tZZmUB23Mx23Mmi2xtj4/AGegpCTJfwv7qdlnDkoXimJ8qJfba+J93LA/Stv8dn8u/8XKZPpcq
qNqw+mht/upWEi9x8/zcDM9/fzN8p3b62JoYfvhKZs9ST/kkUdxbEhw4oSoK8ADBFEGS6cxYtCw4
oTW51NrJqOmpr2uJkK1duBUi7HIWzVZsGRBil8+NTyeJIbM5B2QFCUerIkUrDF+XTgRuk9oKDfKH
Xr0w3Z/Nw/595u8z+HFsrlSFawA6EKQFR2KFLbnYfl29ZwbIcyFMBiQpesSs9znSFkZnu7ZDtQzm
9HNavS27SZE5ahwwDOSvEei9y9UZee90VU3tMOueiPu0vyUnHx9pWZRxwmNATGw9BfDMGl1q4dFR
G783g2E3T54wvnAVFr2lcaljfAv2xfBm6dde1oLp/hzx3BzefmDnkOcS4UK5NRGNFrAmF9WLLKDs
7ezAdpfFIT1+K0RYpyUvgGXJISRrT0Xhx7K2ffd3bT2+sE4krQsj4uOrv4b2I2Uf914E4OVAzAav
BxwFiB6ut3lMqZFnS2eEHbuk5Lz/PcbwCC+AnQhY6jvKaFYoSZsVCItFJFDLyS/ZHLxjAjcShCd5
UIZkMGLHCJNPMwr79cv/Nrzw4ETdfyeQLZk31X5eyiAQfIXXTsl6iYQDVNVa5qiLbSAykvh5c9TY
YUKG47sz7PeuIIkHDxH2wX6LAYB6rmhSDoUZWu4Pckm03dAtDM+bcPJMLE6TcJQKNCNr2mTAdftZ
mjCMPuzfCbgjHMsBRhBVTDvEbpMWUV9a4aSGSvZVk8U+ty4az1ODZhbgM2TF1zeBjszJGDR6OMaX
0mPV/oOEYTmJLR4Ezq6wHl6da1MhCwBahjc0jVeP+8GRSO7CH8R7xonBxXBeg5YLdV8p6LjQfPk5
yyiuNnQpD6fyulxeEiWCC7sUbaZpOYN0J/L0ISiNv9zh0+4NXokQHs2qKLLYGiHCOipFaLSStj8b
9wzxZh6qxS7DvBYUBS+ySdGEtrgqyQEUi0rhK9+d5LUz9mtUJF7xJPOnGekM8RpM86wUMQPfFVpJ
eU4vmcbGMQV+EdSEqFGB7yyy+8H0I5NtFcU1GZ/qg7ObXBa5VRtuBxrywe+/499vK62p4zzGKZp8
tVc9K+n9x9u8cZI4WwD8WdgWHCW5vgi52g7jkBr5NRn8TPNpGiyyq3zv+wMedSNCeDNpo5ZFU0BE
lAdoPYyQtoU+TzIk7KYU0L1ZSBjz0K0QYTAKt0MpswZy2SRIHT9Lj+hxp8n2W+Nxa+F9QGUYqKb4
5YAkYTIlvLXarJHsrruT7byorocryLRjkvqO+0ycP1kmOWL8ot1LBLcWkk1IJ97BH9Dc2ol4PwzW
5d6iey6qtCdfn72xP3T6MTJlde0bK4kOnFAu/B3HwRCOBLVcqgFZSq96HrDUj8ZTtvj2bkZGpHWB
ZESODsld1FQLGhhds9qmyhQKMuBfmvpZA7WnrL5o42yvRAg6phwr9HGuIKJqj336MysO6vRz9/Vx
VBPvEJQ9kiliolHRBnDRkgnNUKznMjoNpuqVsnLBzWncyBBMkiJnjHb9gpOd+2XtdVVQqvu1AADk
nK0cyV7eFW+tBUqNpiQBmOc6JR/yEpn9j6MsbLZ1qgDi4Shy3qJYZHbvxlkH/BOtoFzF79OL3pyr
4Y9o2t2mGMcKCRvYJTCheSfe9UzQ1W9A8G6gVwsNzodzoUrsnq3NuB1feE9QjDhaYzbTq+0EWf9W
pIEU9bIhAkgUmCYc0o/IsnAzCru348hizVXrnhrtbDaXOdkd+eBIRnjEHG+NvKmw32bXgXPI7tpr
9UVV8SxeI8RkH9+MjZcRJYPAB4HOjWOEhIXK2rRK9SGqru0li18yVzID2fBCVGJmSVxPKWjXW+v7
i1v+ePzxG4cViwJyEl4XCgNL0BxTndo1LeLqurBDUXgJfU1mP9vdggiwOc4SA8ceXgAervVZtQZc
uaRAm4D+iwWaGCq51FtL5AD7gKw7FySWGbcZybtU1cprVviz7ScyX2/jnLq34wtXLa3qiuUmxjeJ
ny3BXPi6rH3P1j7cihBWaNIrM1cjo7yOiAAa5zx7ymmwjJI846YUlHyj4AhY7rvWLmB/ihp0CSiv
S+5nuq/VJ9p7lnN4fKY2lwsVAoCAgUkEFUHr3bYjJOimHrvNigMwO25zrJgk0LU1EYLbhqoT00CS
RbjWaGjF4HgwtDxM/zCnk+Ev06nNJGiO+2OlawYvbEK+CxSvYuJX1btkUNo0u1bER1x/HiTH9n6d
1uPzSd5EZZH16JKpxPi65S3k6E4Ht9ytPCACTgGWCnkcQ0xsTlZWUsUFJ3fSOQEDYWayP+SIXYZT
8LufOfhXhc0u7FoF6KVMrw15TrNTWQa0kBDTba3TrQjhbgyxQuGTFOl16H298ql1iPc7setZCOdp
BkSuMxLMwmbHrjgUMnp6yRSIoGZJUyPvkmP8vvHV+ZQbT+Z+JcWngMOKql0TbTSF0+QaA4tKLUqu
ix70+pEkgS2zbLZm4aAIDkwOeDFQRbE+sEo0jHPdgcCPjAFKRYfoY5ud9uoOWE03IvidvLkTTjsM
DqVJeq2wUPGl787Kfi9tLYLP8kZElJisVVqISJ1vGqBg5dlpfNuSTGRLedxORNgO3ioihj+OtYoO
bDw36vEdCwVmMV7NDotcLMlBiHxGFZABNIF6abJDXZ6kVPKbU7gRIeyFkZFuYLmeXJ3OA+qPlOfH
U9gcn9erwaUAEEz0yJmi0aZL7eQa256i+kxmFvAlXvuT2Oib8YXvd3lcakgwfu++xYWXlW8EwGEZ
gnTzUtxIEY5TidBg2iLMf7Xyo549U+gocn28ULKJCGdpnDu7bQuQ1TvfCKDuxHezp3KUCJHthqBl
0TtQS5AeTq7TfIycQybTT7LxBRU7GECX2RMf3/AJ4GZU8kpIxhcT2EpauiR1MD74Odk/uSxcLhte
8FWMLnPaNsNhQmCi+WZLzHDZ6ML7oNPOINB8ybXrnqzmOMh6wG+eIM4QiBge8APiK92NjDizMSdX
sEpZzalI39LeK42vj8/p5ixupAhHaBoTZ9Rb6CRKfKs4R27wePzNq3YzvnCEGFjYqtgBgootlyHM
issko1vYkAAnCDkKeCvccBJ2uekoqtemOL52ldegmKQ+TZ0kyrWxSCg7BQM+Kgyg80Sowjx0qVkn
PTjXoshznb8bdTruXSbgs+D0AqyNIAR6agkPXNMUy0wjNbTssx37TvnW9ZKduJ8EFwEL30Rh9r39
bceJUY1GqYWl7juxeegSmSEgkSAmjRaSZ6z4LSH907X9UeZBbI0PKmLuDKEHPGzj9SJRw2itrEq0
0GWXbvmjlhGoSMZ3hE3ISlvplwibwOzBKwOn3s8Uh2yRjZQXEH8bsFrLHiwNkQctpObHNP2Zwzd9
fIw2ZwBKV2TiwSxwpzPQRgbATgUrZNos6KLZt2Q1lPdaiVeBwlRFlJlngYU10tN+UPtpAHTa8Jsv
igaq3bCR9bfamgZiS0hR4ZG+Z7Kh7hgPKlO1MAUqKP40gERl/zrdChBmQepoGIAo0UIne0mn5/fs
8+3wwtPQmlZM0a1GC5fIG5NAxoMvWx7hHjTLYA2ViuEV5zzUl0qVvAmbewxODUD9ATJHJ5b1Pevr
qaRFb2phbfpoI8fcP1ztRd9vbeMk3UgRFgl9p1BTicro0G0ycMimwa/9ewzWEbTrBkQL3AqCkVd1
C3gbGrKEhJRBGpfBblMYaRYwjwF6jE4+hirugq5EzQhYXqhbaD/t+uoiY5ze2mfUS0LlIfgDLhv+
+xuvx1jmOtXIrIY5qqGt+pRosnDGhgRcMHiGCCeCI0IM8lFAXlJHoQawu99i959cZsPcv83AHQEZ
zBsd8eMkrBGy11oFnpMlTNGNtfvD/gak1uNd3pIAkhloCc6+CTbo9RrVWmuSmaRquCiv6sJ8Z8n8
tpaErjaWiRMQgEALPVLQYEQ8SlO5GB1oUcOoelPnt/yfx3PYGp7fNeQ4OBGI+G4miztFvZYvoWv4
8eTlsgTK1vi87h2WBcoj76o86QiWFGeZZ/DwDPGbo0qsow11AVIztKtHPovzDzvrLdAXJ3HLqJ3D
Z935evSVeL86AscfoBD8NQBES1j9vjGXrqTdHHbnGLUKyduiv6XJcfcecO43bLMJ0Ag6HawngcjJ
5DTDDOA0WNM+Ze3n9wwPqCi/COAuEdfIjHtboaBHKYu/SvDHu/sx2bzOD34CilG5zyBo04SScVZT
oPBbQBbiUyG5AXyN1345gVmBAmQQo0Dd3fWxGIe2ZG3nhFXspThG1zILHq+QTILgKPRprDOIAC1A
dNC0g9oGTHKOtiUgyYcUH/4WUS9GZFgVZ6oKE/YEA6yiL7qMwWLjKmCZ/hXBP+FGYytlo85snp2w
nFyvUPhVNulf5efHS7Vxn1dS+FfcSLFyoi/tgomk6tnJT7osPMIP491mg18PeTFk4ED8vR7ftaty
6obcCa3ku109kelUp9/NP9tFFmLdFgTVAd8NKki82R2b9HQYKhCEachOn6MkMOkx+uH2h8cLtrkt
0E+85RsngxMut+5aygy/yw4V60eu+Iz8QUGc8Y5dgZpC9hjAMHhawls3VXFO2Ax2A6Xy5iaIo/0X
BGy8qKX/ze14V1TYLG6qTfMAKlj3ZBWX/m8n3m/RoGkdfFwkmng7KnGZTDZ0I/qGhz3ovn+mqWQX
7o8t+qPBN+Ed0kB2JQ5vj3g8zCnTQzb5s+G5u9uwAfVi4RkF2gnBSfQlWh9bzahMluXmFGbWh+Ro
Jh8eHyL+v69vBe/oB65ZPHNQgmKdU1ezWk9iDO98pf1Lm7zm+ysW1hKEe2c5fTEVkTGFEaVe332c
ZeppYwc0ELsA8e/iX3e0BWpCnNTQyznM0tmvO9sbYuOyf5VuRQhqvIiJPYHFfQ4N6L5uCcAT5OQy
ONXvft/iXgDPgskAUo0dF7Y6rmZDH/ppCgd2AetKaXhlAw69U6z4juZZ86G3A1sWm95YPXgSKqxY
qETQGgpveDy0BW27Tg1dffQJ64NRtnhbEhChsWEgICt0Ny2qZHhiy2oJjS72LL+L/t69OTBiYULx
blpQeEKwr7LRmtWuozms0le1od5UZd6Q7g7q8tJhDA49glCWyI0xRhOhIF+Zwxxt1LN28QuZOt9Y
ppUE4YzNbFGyQYOEhvjkz15GBHf/WsBlhJoD9pPDzERbx4js2eznpEfX4tGz2MusnKbRM1yJOtwU
g5cPt4VXlYjqEOynIAYwaB+W6WdloX7eP809IjY58x7v+tZygVEJfyF4iX0XlguEfKmT1fkI3viv
CvUcTbLh/NQIlxHOBd4NUMmAzkJEyy5s0MbezPow/WXH7LX9afzVjdVr89PfPw9YIw78YWAc7+i7
uiorcqOeupAOQeeZjWQ/tpaJ98HExcC24yFfPx82PGF9BL4pXGgS/BNru5sWoX8kgF8Y2+JHS4zn
A3TmWqVN59BUX0vtpH3fvTqoU4Zty5lpgfoV73aig46o1qcwrZhXf7XeQYWJQmgwGILXE8m/Oy4O
uBwAMMfqFFrmoXWDSUbZtfG+mrCbeD8kHT62I7x+jdla8+TaQxg7rvdG9M+JJnFiNnYY3w3IFGfb
RBBWeDV0G/iTnrVDiI5Li/USsU/7twCPEhKYwPgBnyo8EG5St2o+tmPYJzj9aKH2vw0v7HBLjD6r
FjaGzRQsjk9lF+DeGueMQP9+vqAn1JQhyDFifGIex86LypOmPdX1Ydxv9q8EieUZY1vZWmZCkMGC
NvdycnVnNM7FG767zASCOGQUWBMUmorE7s1AoxwhIwiqgoWZJ1cZL4/3ZOvQonIfbzbCW0DJCUfK
mimMggkpgyr6qKlPxhQM+7MSLlLtCA7xP/cxNHtqSrtguhqWwG8HvbpXb+DpQcUbPAveJwP9RdZq
D+jazKyzokPnlGd9fv71eH3uHjmOUOToFlC24i0VOTwrN+8LYCG6UJtemKl5ChrnVZ+ZDEx9d7MF
McLVcCanG/QJYozSClSTotXpn7snAt3kcNAl3gZU16+XSY+b2UURZQub47CQi7Wc2XCe8h+PpdzP
A03CcGShARFkQSPdtZSkNkAcn+tFmBg+GGw8RduNfMUxwhOENCCHHIFSaS1hceuGkQ4Sql/tc74X
fScMLnx+1pGS0BmDU/151oIh+vB4ee5P0/rjhScaaMuJslQrQoU8NZ9m+1ygQV99fizk7kr/ngTh
GGcXP0Va8dh2ldhiRhFmzlPcvszJs21JLKaNbeavEGIevOIRvErrTWClW6KzRVKEKkAb3pAdHs9g
Y3ieS0bllclpgsR63HQxHaqNVhn26vkfNDx/PPrGJqxGF165pm3bCTMrQ6v3EiOIlTOIvQsZu+LG
LvBIO/BxYGPmWPD1EsUTLlzlpHVYaZ+G6JROXy1l/zKtRAinqe/QG4W0eR1q5Ieuv7RlsHuhVuPz
bboJ0w1dq9Yqxfij+pqPp5hcZjB+yBqLbGw2jG84EciIo52CmDyYdSPOhriuw757yRyvI5JZcNW5
su55W3IbcXE4dIA+iCkcJWPUVCO7Dqnt9bbPlnOpeXX2Van8RRaA2pKFJQMjBArhYQcKRwv/PanT
pgRLsuVpdTAWB2DADGBrwMucSrIWd9YO5oUICFhfOJMgXr717jRRVKmRClnWRzoG9eDH1THqL8v0
6fEpuNsf7hWhkgi5Izwf4PhZy+nplETLsBRg+An+w9yXbdeNY1n+Sq54bkRxJlGrIh9I3kFX82TZ
fuGSLBsEBwAEQBLk1/e+jshO64Y7VFH90mvlQypkccJ0zj777I1k2P7tDf3k+icH06pkFYkF1/ea
qVxXkvvy7y7473cA7giBd/SvnIa1jZcN8ZRgQxzNdphuWbxvqrx7T+rvp98JPZBQmz1qeJ4WMEDn
nW3b0+5m/UiaYnpPg/tP+wleAjkwOsdA40EOfDK1vGj2Na2suKnpbs42i0GF4Z3v9LM3AHaDDh6U
kdAUeXKLpO5NFcwOt0DTypqr9wg8f9p4j6/ww/VPZlIctRFLp1ncOF1m052EdrJ+MPH+r+frTz/U
v+/yvcfwh11LiXVOeoK7tENhhrtp+FBF7yy9d17kO7r3wy1CG89JuuIWwzc/y1t5QcYyeE8M4b2b
nBwgWdrKuFswGl2V83Dr8+tOF4n38v/2tU7OkBWWATWdR3G0joqbIpI5eQ/s/PmAYFVAnOo7Hebt
BoKCZVCJ2hc3c11ksiAul17512/x05mLPkF4/QAb/BMu7Ky3kHaaMHN52fKc+fn/4PrfpZLRc4xt
/WRlCD3awMlaYF+f8msPsNpfX//492/OqOPK+OH6JyujqSrbKNOKG4WHFzuXbatyHg/+OznATz/T
D7c52Wq9sJrlyPAaY/9SNRcx/fbXr/HT6wM8BTiPoxamZ29HOmBLXAW1QmS1llBTnd9rWPrpTALy
gb0J+TDi27fXX8ZVBYbhM0HnDO0GfNq9x2R47w4ni455KzeLL8QN2ojca6239m9r2WCoERCiKQ3C
lBBcPxkDtyRunGUibmh8cAuOoXe6b47f+HQqHU08UZNERoxmqLffaJ592NTHWG1Bet6YMuY5eWa7
8DkI3iGu/Gywf7zR8fc/boK8UXMT4EYwAKmhF7Ju/v5kQgUByDJiD8Agx6H64foAQ1pfCnpMJXPF
HtPu9a+v/7M19+P1j/vvD9dv+wSSeaJCXAMwjRSiLxzdtsO1av8nLwLuByqG6Nn8Uz5Gk4Z1i1z6
G0WKp/Y9LOpnM/bIioW6YIKvdJqKzTxd/aG2PcKOoL6PEUMn7wz0e3c42fy8aRniVeEOLQyVIec1
XmTV3wU2j4sC6xrY5tF+9rRlDGqqsiL+3KOOfmj7ZzX93XwV10cfwVGgEuU2dIy9HeuEjWPboQ3x
ps2DdReH27+eSj9bCoDhoI58bMD+k1qr7aeAW4RPEJt5iMfrvy1yj6c/7qgAbY70qlOMbupB0x8h
ZnNjurx3efseJfZnj//j9U9WAnGqazqGCYpukkzkyd9tdEOxI0E/I/Y6mM0BWj7ZVIWvfVMns72s
CYx/sxc0yLyzxI5P+OOmd3qHk00vbKBv5qOyctnOe09dJfRRX8Dm/e+NMj4/AMDjQo5Ar8J8fTuJ
6FitYbZ2+tJ86NkhZL/3yf7HF/ef7Ku8+f1xzT//Cz9/kWrRnNX25Md/XvIvWhr5zf7X8c/+zz97
+0f//PxVaC5O/8mbv8CF/7hx+Wyf3/ywEZbb5Xb8qpe7r2bs7Per4xGP//K/+8t/fP1+lYdFff3t
ly9yFPZ4Ncal+OWPX529/vYLPJ5/+MTH6//xy6vnHn939dXWX3X3LF7Nn/7q67Oxv/2S/orEFlQL
zM5jyQzkhV/+MX89/ib89ag3A30LiMJC8gAtiL/8Q0ht699+icNfUYMB+xfyTBB+Qjr+yz+MHL//
yvv1ux4Ghg97QXhElv719m8G6N8D9g8xAkrkwprffvk+cf897UCNpWDDQwEK+RKIIYh73s4IP1uN
A4BOc6MG8rCYOBhz1NcXaIhUgynT1mIttZGxG5PCYLaJPKhkkFS7PJ6DMA88B6/tZg4OWVLRT2vj
xNPgHNgGsSVZt11FDcyCKVo9ROGoz6jypkIs6Xti08fHPHkNdFSgunrU+QTWfUJB9aIlG8JMZ3nW
rOFWhZMdc49FJg+ZhaNK1w93El54+5nQ9sxbvffoneHxBn96AMTu2CWOwdGpV+cSDbLX85LlkMtv
LjR8Cy7tzJM2t4Nt8qoKxzo3bKoOqoUPcDq2S1kzct+hWnsm1LKZVp0WIV33eEpzvU44xQPqzG7W
A92pzOgzmIXDmVAa0eS1UOQRmv2k4Fjnn5rRrNFlpP0G3dZpu27j2VaH3z91v77HV/7eh37yqmD6
YkMH6/p7P87bKSNY6qHZdKjykbfqrjUNvTLOg2TPuiqabGu5uqs5o/Cga12WTQW47LYv2qgKiy6j
9ROd5u451VWic8+F1MCWms1dkLN4jEk5N827uzeUSv40PCgQUWAO2MOPJLeT82EOo6nzLTgqdhy6
K993XyF9vsLPIIw2FM4A572cq4Ol7h4ljHWf9rOXW2bjl6Wf+uspdKIrpZB96bt62FU67dQVb+kI
80Z/flxrnn1hRi12I1cNXs+i++ExWgXYhw2dDwsPx22YCO8mW+S2qUS0wzAOELWySSmUCXeOt8NL
66y+BMSon9ogXL7JkJI7SKJ0h5TTcVtVKrhSxBBkuBHZpJNrC1+35lw5k15ni8g2cpzFfRpP9FVW
6yN8cdYPchzEE9I+8YGkXVKOPtyLEtYN55wZuqnGYbkxteiWgmNjBEG8d4d+bZIrtShzKVchrnUw
1IWupvAp1EF1EfvQxqS0vUun1VxVls9tKdNebVvdzfdhSJq2rEl1Nri4F/mKi+XptMyXaUouoENr
z5hZ+ZVrzPXU0S2kbdeCRiyno/cpUEMd5E2W2bJxxLFckMBuoo56tz5foMDmxJTsnItZ2busuWSQ
+EC3NveKikqs7QRnVj5o2eZZq6DYSuh2SiZ7M6Qw+mu98TC0g7/VrpfvnN3fM54flwRqm+h6Q1Nx
dKxYgF78dkmohHEn4SUOWuM06zxxihaxNNOwC5TS30YXePvF+qQkYH1dz16rL5ckfbIkIH2p20kv
uRtI4pd+NDVlEjLR5VTy/XRc/UHam3IBm+idNOuEwQWVKmxXKPyBbZGAtg+jrrdPLbIJMAEimaJX
xCsbFWY5nVeHTX2he4cZlPZ8+uqjfX3XMT/ceGwxJe149emHI/OPQ+nHQ+h4n5Ovh6c4CgQf42fw
yd4+hwuJrNcUcoqTm4YHClOnskkHXtbj4m8DPSQPkfLte2P257visECGiRYjkGzRV/72ruBvs4CM
M8n7JainTT3Nw8co1ezLiCa3MU96JuZd3KzisW0l3VVe3MPAxY1j9Wkalii3NY0+DaMxFwTKr7kC
OnKegBbQen39XhctON6n3+goqYHjDdnk0ejslJmh5zQTnOgEFo+TKOIxvcbDv9SLgkNYG6TVjtZZ
6esBpE7FY7mzU3I+gY8iC9dldWFQsiuICJ5VFMmbmHf6qg2WdJPogO9I3PnlHFX6RYRkD80cfphQ
OQEdQDyFywD+tD/4BRemugclrz9Lht7bpV30qAmb/XLNqmU36TEsa2rpva5qWsoZAJbxZyEKSGiM
V5mHHwokgUHuGwIWAOsuXB3YnER9mrsF8srrMI1PJginDRTL6A2yIAhGj5VX5QxG4dvVW+vPnKZQ
kkYH566BSeHGUFZtW/R5rRByldAhnIfk3izS25OhrnZtb0Dh44neUE/gZB7q6FNcz3FdrB0uvjZ+
8tFJsnY5hMbgcbK084UgJAKBMTEHjZ7cmzgezK0lYnqNGPe32M7aK08FIBZX0bQe+np0a96oIC2Z
JK5MYQR5WUMcV5pm3sGyRX1MqkEWrGLxVWxGDinMMDgwJO2bBsHfmWu6CvqhE3T1ZYDMru3rg0n0
etBdMu36kLLrXk0Ge7bHVJ8D/PK6XKWx3IOaGb2YAbJrliVrlpORhZu4CSe5HUPFd0KFcw6+Sgg1
ZmL2zmTLJuMtr0ohtHr2mVSlDW2ReWtzBsGF8Wrhc1JmvHIXKCKfZQm3276KPwbQ1zkPh/pDwhoC
Tzoa5AaExWxBpDj0wZp7szBXHYnlRbQau2vjlb70OG12IoEpWD510nalY0qW4TRinGOZXdpMP65L
V10aabPrbFppMbWiu0wn0RaVr+KdSb0bz5DPteHubtErUN3GVHOuJhje10OXbEzVaEz5YNf4YMWb
pvoIYQd5O89Jdt0lC/wxEQs9VsPif0AYHZxJ1oTnHmvPwnDNdv5SwzQJpfKHfgAfnXVK3dnFtedO
ZCDmNsmTIHNXJCSab3SilpuJEn4gIoOBYY9wtpPZruqmuVCjzdJyykaGZxt7P68n+PitHTVlw8Vc
MuPsZ4zhfN/F9nOlOn6gR1eOaeLxRdyDh4FjLv04tHGUN0Eit0nSV2XPSFOGY/d1IeA+9nJ0aUFd
OKXQY+iCwzpQs+1rVxVJU/FcD/VXGdlA5E2f8q1rY/hYTP5DJRZecLYOl6OH6HSrA0luLRbM7eyv
7YuQ7BJCwG6jIy2/IBbzeDHR4wwC3+YQRn1wF9WxLtZMjx/EENw3ikWHPjDekHdh7xdBjIm8ctnE
eaBqW/ZjvOw7DMCVIHX0fKQ/P5HE9nuJvecx61Z1rUwgPyJUrTdr2CwXJmQtImMYLDa7pHFdbudu
FhtheD1v4wHGHLlt/EDnLa2rj8QmybZtGv5VpzrsS1v34pIbAusrGc1nHQuCHebY8ELc8CUdBLip
Gq7RJF1AbqppsvNbtpynjFnYEfL12gQ6Pk9j5+VZuj6FPPkmseK3TWJ2OBrplkE/p/Cb5iYAh6bo
qaNl1fnJbqRp9Awe7x7kmqDwlNN7RDNt+iGl9cDziQqKAG3l84c0GIewdDSGtGXU+cOWowXpeh4k
+7K0ctyATljnysywe1zFtO5GNky5jk21ocpWe9osNT+GAld1nXhYee1MruZhEvdwRgGRNFGGQ5V+
IIivPbav1hHF2qTp88m3XOTZ4l6WkWXng5LikvC4VUXWZc3GTq57PWqYFUav/VMm0PM26yR6Gatl
vEebPTZ+qLhXhmTPdIrmyyYZ9B4L2r9qqaKbOaUYmSlOSVKaTInkMDkRFaxNx6ZgAgW6nEdOV7t0
7lqWwwBPflqGBWfEksz64GMfawqwoQhWwHHtK6VMHnTc7VEQ7q951wYQZ4n9im6mKgyWDXdwpn3k
sFnbKsiF2tLFo+cKi87Z13lcpX89NQYtmt/v1MxNcsnCkEV5dVwGS5axQz8sXpyPo4/SII6RObjV
PEnk60irrpB44qtJVmFfyCjsppwl3nqBQH0pR6y1jTEo6ntrjAO4aSa+U2J08IxfTFYMieS7xq3+
VZqprFy1F541MTbfsU+gMD4734E2JuEcucDkJN4oxbTaGu2icAtl1WEuvQ4xyrnkY4f5ant8Xa/l
u5kLvnN9ll3gHKcfcPNuuPPaumleKidYiP7yIRiLCMFIiyjYV90WgiqeKZifqTGXdW9fJ+XNiGSM
f6UarvffH7WlLDpTGh40SzD7D8rr9T4WnX/Vj5jGvmb+lefhz6iPwxjJm87KxeKoqnDKXPgotiW5
PL49dzPd9FG73Gm6gO6VBVI+SlS/eY4qCkKgUE7uxsb4WsSmyXTnSO9f1asEgoZwMnpuBompgX6a
FDYpJK78bYOE0uRzO/MdbBFwIU90em+cphdxbFi5hmH3SVUUzzG1fM1TT6tPdNR2KLTM1F2gKDSJ
/I5ZaL1MDSasrKOzkY94ESNWjIZRTWrLgKTJjP+v+grDKQmkZzBInUZGNHZkZpulnvVemyC+logT
RdH5tK9xcFJ53jkPtKo0JvQDZRKfzrUNCs06MK+RTGF0ui41NJhWsNgQUbj4uat878mnk1lg/u6c
2ioZQYUDkMi3NSPNZURlto0DluZSUUzQ2pVZ0B+UrgZdjHVMbwRdyUagCbqc02iWmzaxHbxYIIxs
pmXZ1p649fQaPXdg6F3Giz6bifA3ZjXilg6uPjCyzlf1WE9+aabVLzqXVg9h12q3iZr4i6ytH+Yz
sqlD2HXLnuquvU7DRt2OXRBdrtSzpewE/s6G+jB3Pt/MlB4zNUNpGSGS2GZplb74Zuiw+6hZ7gfT
qXPfLkGZVrx7NSmijiHYtbVHm4sQJnabWI39HjxY8U3AJfGyr6z3oOp6bIsa4uprnljt860Y1Php
td0xVFF+nUOwFSdI1fI45/3gB/kaimWnh3APVCXCxEuV0QW6N7p9YutqwQka8vNgwDEN+wX/DK1J
FOiw8jW+tl+NCCcSv9p7TqTnrSHua5Sh4BR1gX+mQ88dfPQ43DWRDkC6Qea/l9HKLqMWK7vopuVD
FURPiDHv05rd6jrgBRmUPjeL5++60d6hvjjlcbhsAf7oFyZDWdhUxnmNGX+tHAKpJe7JLZkXROkZ
17tlJdCJ9mhBa+SSJEETjQmrEffCQW+D2F0zO43nUjby2vSr2wNFyD5DgA0eX5bKwpvb8LphmdhE
uvc3fsx5MS+aXZqura5QtTMQPx6ax4mET0p60T40mbwKxfhMIMT5QceQtSxIrWjOG87LbrF8Tyvz
gckh+TQ6QgsTMf2qeQQV6DUzmAdWD/mazBkCwyzaBURt1wyO2H5j7a2thWdyrExAhFCN2ckxiDD6
4SsX8SMNlsvV1jKXnd78Ly6ZnBuIFeSxya6QvLCNnKNug0j0USDs5It37bVgpAiHjC309YtJ7F02
xl/glf0kJuzpg6fudDXeo4Pnoa6XnLX8Oai9x++56h9I8x/J6gmmffLjPx9kj/+dgtdv0O7/Hgq+
+yqPMLI5vdT/hzh4BEjjP/4FNP8JBi+e+xf5yp9/xMCPf/E7BI561a9o1QI0irYI5HhH7Z7fIXAg
EL+iqoW0H02uR2wcOPcfELgf/QrIDr9DLyQamLJjS/sfELjv/YoqFcBxaD5A4PAosfKvJ3szgP8X
CPxt7ejIBwNqc9QEh6gNBKdPG9kgMAizCDfZfasbdlalyRFhNeiZ69cYgdM034g5ZmdpO3d7C4uV
87SR2a2xTXbvKszNdZy7mwHinRtw080XgnRiP6To/WitYXPOOwO7Zarj2ykY2pK56WEFKrEdddSd
/fDRfwKkfG9/+wFJOb4KBMAhAXAk2qN97QTRGSc69nyozX6gE38NtUm2iy/lWTiPzQaBtd10fGk3
0oMadYi3/ijjKtl4XZLexuGKcANb19US1vIqA5sUa33Yg66gPtWN9Te8IutOh5zvI428HqJS+tNs
vPlL5mK+k00iz6ir3a03Sv4eVHWsfp2+GJphMUyYQiEYam/BmlHLwWtYikM5bfqysq5/Ro3CbZTz
5X5xizyrApDJvKrn6I039baZkvagmJ8ckgThxNiw8b2y9QmAhI8Np2vMlwjQDNCzU0y588YmgPqb
2SOY4DtNaYOGY6CmMywjt2syIibn4r0GlJ/cFBIAEC88Gs1CAPqkXmODcbQpUXbfY6A/casQTfEV
gHbh2wFGc4sY92RGi27+11PrZ/dF5ROk0CPNB1WFtwNQNUBdBUro+0HikEeOLw8zkY8N1O4/1Z40
nznpbv/6lqhHvkW9vtt6oDMPvCuIUIP3f6pQnKguQvDTzftUuIOMWhzuGWMeAPXavo62Cb+gjuB/
mispt1Z41a6eAvWgdVRDeN9FSdmjlIXjYo7G3Tya5JFAnytHpF0Bh2g41TulMMTlSlaePU61bIoY
UO49z7zh0FvzxSS1Oxd1EpZzrdsyXhNE0Qifuq0xnnka6YSEdRrOnO6WHW9q8VBF2boJGzt/7pZU
7tqEpc9dm+ZagdXV9hFDTcoEDF71wgx51E/xRSBU9uDZocaOobIY6V6amZys6PsxJA4PdY+zNich
kw5BdbbwkjV8LMQUu53EfnYOHm/3jFUXbUJFbQl6+GTPUM1fyL5bpvkzCVoTlyDa6x6QTTrcCcTx
z36NsnmOD+gigHtJzRDXO35NJ+sAvEHAjY7MPpAjwphgIp8TOg9b0yg/X1iLmlbvgk3TV+lhaaru
3KtXdE6CkRK7AkyC4FWmEO+svgfw9Qx+vQrUvqoqFDc8/TEa4JWFuuCAJLWCZ9LtkC31UzW040MX
mOxc6lDuRRN2LkeXryrDGpmXGCGqOY01+pl7uaSm8PAVjO8vxTy0QEUXK76aoFOXEfCh3TKn0Dce
Mf7Az4ODiIS9NlxUNu+zqGogk9/YtgAaVRWu9eMDq5vqdVBN9FCRPj6nfRyUxrmlTGtNcuyRLbjd
EZuBt3UNwnS/fQCiNDY5hVRZEVQobeUpjFaQeAcXcxSUbcqDDY1Zulk1uYHqvN1biJtdcsd2Ykqh
QxJbm4toWg5BNMw5k+ZAXP2ytMnF2g2vNCH1FkDpNYoq625t0nYzEePn4zzJOy+W/ZbF9ouRa4S3
TrNyDFB/ieuBbVUGkgKOAKAmSyse4FrN7hv86sYPzbB3OpsuBapyAB54HRR0RW6LYa63aR9Jmy91
NVZQG4/MVrfVchs1QXRVNUj54DEG+nE72oekJmkGiGOsx5z20oHzp7AGVyQzGA26VGdsTOyG1CsS
ZKOC0uq2YUUcDBEyppXcp6sXvriGkj2QQv+GGTJf6yikl3CdHsv0CF6OTC27UDcyQdOY39yISqXb
wDf8GhBCtItr8VpBaK0M2rratNghrpdIkc8imMh2alH3zMTE91p5ninh8vI1NTB4t2MLFBnFy0jc
2MqeRUZ6BfpEngZvuDYD+RC4bAFeM41ltST1Q9/p4dCIwd5TvRQRbvoF+Tbdez0OpL3u0gyw30Lr
r1PHhutxTAGNxWEdXEJ9RCeFn2q1D8eUo5VPFkPWZDmgrcMCrZ58VO22A9OwgQTImZ8RVOY4gvr7
RGXBxg0Gq8dMSUmWNd4GQdN9HCaK2mKCtYnu0qTv0tw4X9Bc9xmAu4BZUk7hHHalDpyA4yXOpg12
PVn0i6iRC7furgaNNQ/GjOZYQLpIvbErx0hUFw3PoIejI3oA5p6EF6AIrU/uWFE2EX+ZnPZupjjr
k/1kQg9XtfHBzvU5/AMWlCGHrM4JZ15ugHteTYj+bw3vROllFbsWozVQOXAHh7BfBMzdhCu5CIiO
tiYix3LY4A5RKl7s9DEiVVaMfnTeLpw0eRZJ/o215AGahuEOsUGyy5p43YAfFRc9DtuSDUgIZyRy
6yDjB7QmV5tohLpiINarLJUYgayrt8Hk98D+4vXLImV/nYQjsDEaoeJUVS2U7XpYJQM48GLRPGDi
plBy7dd9pmPWbBZ/sFcopbKSaqbJTkEc8cBBX2QFutWyHmT/IWzLBTBEDlppc+fwio+equSFl8h2
HxEBV3sf8FZWp+fY15LcG3kNgAasIiB0sFdo9dzlwDPrDYZSPg2Vl9xWKIxvQqBjm1UEqc0zQvVd
pL20jNt4PKsnLHrI9GSNU4dZLgaQSCR2du2jq1WiIGMC/wD9tad+GR+oncJ9uIiDbVecQms/qmJx
PZcloPOzkKlm28QD3wBB84oETQAYDoLyipXzJ5wlpEyGhZwBBwxy64vlkgjeblANvlFUXVam+cDH
+ra3JLWbTPf1VdYKyB+hGWNfjwIW9RRJNDDjoiIALpYB51bR4fQUJoXGwkgwSk7NCFliMpkNI5X/
pWu7seAhN3eZR/o7BKyPGj6fJeFttWMri2+DlbZbP4VBIEpV2UZkRyBNH6X4gAJdNNPQ7+reTSBr
Vd4mrhM00+Ll0jDkB9cGH1gvAJO0ebN8os3sAL5i2wyHbxwuk2WyVpBKh7J9Hil7zhb3bYQWfNuT
y3FIuzxC7SvPKggKxyGKcP2MqWC7xO4WGBgeW9erzTK+zKoiZ2hkmzajOUTUzsXQoclJTgx1kGE+
CwlPDnUyxOfYbudzNfrjZhj3Q/yt6pPkRibD9NDjNC0bS1k++6y6YNmAspUQPB+Cud1kJrz1ZpJ8
BHdMorScID+pY69gEBu/6tphLYY2yyeC/9S6KcwhZLvmy8LITmS+2POaZkVN6I3KyEep2S6p1+es
m5rzIcIZPkXdznSpyGmWZre8G4ctczQt6iaAAhiVflg0aT1/tuMcbFSlZsBz6SNv9YOVgNiUfk6D
CRHJur6qWd+LNWO3GesKMIrjy2GQZjPFQVEB0SlRJhoue62Tcuo1Kwa/wwXaFage9+l+ZemerhXg
tKkNChb7/b5WNj3rm6h+9rrKbivPGXAAsq4c5uRD6Lef8HELmTbJh85DLfcYI+kMxaO2B1yfDkuD
rRVkvqjizwzRVWF6FReMe3dtEj8GvfM2MIoy10lM5Hbx3JNN2iEHL/waVcyuAFCudwDPv00MNg1K
RwVIXQdSqXMPqDYbp5wkCLK6DKdocGZAAjJefGgy/tEDVAdD2Xmj1gy8iHSOcrawfhvO9BOIQrlP
UMWdehYXayJLrpaXBQWhOkndNvUQc872KZuWS2gcHCKs9N0o6vSi6liyD/rElpwuN6m17QVtw6kt
Ekk/A6O7N9QMH11XlUqmnzRRT40R6b4G3HkbULXTCQNPJfY/+Gj9KkISF3ri0aP0HAptk123K61n
LKEaOV/rReVgel3KYJnO6JjW512VJBuZMfcB7NTzVkWs8OPmYfWrfJ20j4mdpjnIN4AYFX0d62DK
Z09vJAteAkq8cxLS9qrKRLCjqTvzMrZeNtrvSnTtgVwuwANBMTSb9snSXkuk4+fT4qLb2PrXlbbN
rl74PeojY77aNLpDFb4F4EtAvLDrWdLPN7x6SVs+l1gB21a2Vcn8Oi1rr2JlhsJ1HmcCU2zlyy3R
asqRZNSlZ1FGcSwtZmTM1CMHMYb2LPDEFgfrZefMUhA/PIwZRx1RfQFeGD6wCgHR3PQNpDGiqVBG
3tTQZ8DBUvRG8OcBH6ZkEVbhsND7EQnHRkya72Xc8M+QzML61bpUGqhtIbRf7Yblm6P1ua4/WOQM
LK53HXHWgGKCegR4LVdrPWaQWtYIC9VWzOorOP/+vF4CMuHbmMT6MDY1Shs1CGiTc8mFTC6cbJPd
TBCABWSCUZjxxyuw/zbUgW7jRQoEKULA8/P+N3tnthw3sq3nV/ELoANzArdAVbGKM0VSHG4QIiVi
TMxAIvH0/qDufSypt1ve585h33RES6QwZ671T0vOVuxlVnqA4VJf3GJwOavRAZQUxnXmSzMytHXy
FxBK6pWoVnV4T0Wh9kO5qYz6/FMd9sbEMy+bl9oe5Fkr+yKytTSLaG2a9QTXOWxEwH0pdJRNjlNE
3WJ9Bn2IF2EebMVACW8w3yflnIslr56tXl7kofKPucPnPlDD1GY1fe3D6ST0magfrSA7psmbN+kd
I+uRLRi1uzMtfd2mi9wKej/und6Kau2eupISzkBGULWsaO2to2GqQ78979cLfx4el745Q1BUxMb8
qMPkwlrt89nz2SNF9mAASx5aOZ15XQMA7sEEm0xZW9SqosLJDLRsHWx+WSnjUDV1oCJb2eE+xbEW
FwVB66LuUJVJt4p1Nl8PxadEseylasfEn52BgMkOjzqs3htT7dTs0SM59yrsPq9OE43BeVHVxZVK
85ts/GQX7W5a0HVwIQgjGfy2pOs+sO6HaqFa0xet1RUUGxo3ZxEn1Jxean5m7ezjTale+DwO7ziG
pJmFMxzlYye2gUZ+Sukb3Cb541z2LV+ye/Kn/pPTsvLI/mSE85lVPPCR2btOPiFebE65dr6kbnbt
u+dNZ1f7oH31F9M6Bs5LW3heNPflme/eLmZztHk7vw5oZ55mWfvXSZqc3MIKCKsqd4Eq2nuo93uW
P6wfdba6J+bbBeXehEVlF0crwg43jVE6CWnDO5UsDCGY1TonNxMzbj5yNCVToZMrEQ40Pr15IApm
eawGuVvdptmZotiZ0FewLcHURobdrZFtZ/Tf2nDwFCXizmBpi2bTz8JYdw39i9W0l0qn2dfARQtY
aMs4ZcmYXmpGtySrL8/l3Czk2vnuusuWFOZjDNp9ZVP7LnIZ40bmQcTo2Du0o+qmds3gJu1wvebZ
8NVThhUnKY/CWREdFcJJduP0CIPjHxNp06z0Rnnh0m28KDPN+Zx10EaBsubnqkKyYyVGeC+X547E
6xezydRD51MpJJO18cL9eNc6c0tdnI0HsyCTy9gmBZbFYgaxKF3ntPlXLlRtMMJqSm6cTFEkbhku
n3qmT51kM1yiQXOZaGb0O8cuQxRi+EO1l40nxVz3q26FfHRE9lrYcr2XoSqwWefrnQzo2KMMyewX
L9FoQda5y0paL6X3Xm/Y7zkAhOePYGbQkYbujB3iIVhb11Nhg6SgVieZdPW9aU7+uW3oZp+S3sOW
UafRIFR65PMhqT0ZruSi010PMXArVl/HVukMsWU7rBiBWVynuRte2IldHi1/OaFsti7RXbfHSazt
XW5wkq4xqzwaTX/MI5Ev85eR8LazvHbpbvzCo0Hu6vLU0X8fyqF7tZbSjZDOdReJo9NLx0v9fQ6n
9U0HQ/hut/MC8TIjg+5Gt3JjrIPuZRek5RpZcz1FvaHVrZlaxePi2nAutqUpBezGCp7zxqrZQUuv
vC2cpY9oXdonu1nNBy2hoEjzyqprIirkbW778ktY1+vOzOcQKsxwb/PSrM7ThmLPk0Ik1yWKLucQ
rjJnN07UcGxy476tS3UhBvinsm+W8JjodjYPTeclSDlZm3d5o+mZJmmfpoRJ0JXM3wSpaOS3sO0g
YHoSTi++SPr8KHBK95tpynaJ/Kya4cCpt+PJmOsTVQdhyWCgaGDcChmJMl35pQJYGvJVHcSm0W6d
skFAwe14taVhh3HjWKSbrrQJslX3faOekchE1ughJHNqmOJg6qd4ZQSKhC9dnnKkC1dOUDgHY7I3
3sc5NFlfPSXOeF6BSyIfdT+nTtrv5eJHInHDSCdwaBLZ07Fq6d6p170TmpGkOsl57A5QrMWZV83D
0bfXO38ZzAyIw7pbi+HzhAPomopW3/VWWEBrGeWnmf7vwAyK6notnPCsCzNxhRXloqx7N0I6UZ+2
dnzn6dW94SXV+8zPMZBmxprehlkZXlvszyaS+LjNXO+Np9jE6Ktf6cAzK+76ap6jxRLltdHbzhn8
fHEtOipUkE6NRV9lnb1jrkBMci5T6MZxODo5Zth+roxPhlG5T+wD3b2qCVplywCk1mhu0rNZ2U2G
rIxAr6gxiuyrDs0hQJ3nqssWfe8NvTtSLEaOfluUqe7d3hnOU9ci9Ss0tuSjpIndvAuOhtGbl6YR
JJ+USsSlVZbOwUTLSKOcwKOxyo5xCtp3qIbySq6rJSNz2cZoBAJQkt2mIt58KPSpcNfl6+p6456+
oaTkKZR8zRMq/blOrXNjzcrP5ZyOj98R/ZmJEI/dqoyTysL+aUyhAAd3ANiwmukaSc8EYd8ViM7a
xbswXNM4mFrPL8SX5BeuSwwE/RI6NNm+TOtoXfvtLHOYVi+Jq1V6TwG85M5VhnGbLAaDQdO5ffFF
ElzRULeEpffheGkZle73POjGjlo5ru+9W4LHJzYyt2FdggtVBh5RUXpG35zX+85qwX4YQnvVEYZ+
kaERAG8q3Nch1NXVjKRnbw6Oi/YC7em7LIvkYMnRevQr1b6UOg3uEiPQx9Jq7ct1wfaMsWCcr8NV
gCesvQSaXW2mz0fj2oyPzLuVZ5WXDwMSKlOdyRpBF6LaLPyGyNEOKL4qKs+svdaTq951mjSR8jUT
04NJfMpSDW1iEDqhifE962rjbcn7Ko2MxvGQy2vnGmVdf0iZLYL6a+2L/epl4sMqq2VfWK2qd11h
NrdSWuVVqymFqRXKNwTfdZwPMrhrB8s+qcG336yOkVWGsry9du31sHi1dY2wTNzpcGlfDMn/msXi
wu6MqBTHwN2lsh0fxylPLofGu0HSUT06lRwvpTlqESem2VTRREbvXQUrf0q6qT7zRM1NAshrTqUf
yr2b1PKQtypzo0qjg1pp9R+nwqtwJXRrAqsyuekVxgEZ99Jw7+XAdns2YrXA3jzzlAO7woeHsv8Y
DtUaz4US76NmXYgmMbYvrU7S5jYfi9GLDCHFwZxrxmiKcLSA+ev2JdVtsF96J/giQsvumFY/NGdJ
xjge1u7ZPxDU5l0zJml8dBcQcnSEqDQMd7ROU4ZgwLBdb5+5lj76PugI+zrlvBMqjby/MP80H/5/
1vs37i+cWT9wVn+jvW9xoI3N//iUvzc/Mt/ff+tP6huNBv4vCEIydLaAxu/Okz+5bzqlPzbz1RYY
bm/M82by+hf5HfzBj0IvMk8H1+R3xvxf5Lf4gzXXsyB3BXinAy/+3ye/oRIh88hDx7G6kezC3Ri4
HyzEdT6n8zYyZt8kvgEsMamdO6AhRUrDOgK+AKZCzMa5tsV9YE73OWPl961TZOdVtZo4w/z8KPK+
i7IxAGsqjODSr+Awmn46z7IOxUjdXVgksEQ5DedNapPQ1iEs+Y2a/2d6EmcmnCiRIiSekq/PzviL
bV+1rpUnVi73jOrsY0NPw04m+a0n0cMZ3SxpB6zfJR54P3HS2zEZU4w9HRwTz69v/eIpSj3DGGtd
p/uEiKGdE1YftqhfQ1Oq3Q8v1b+h9X8WKPz9QNvF//CMpnCBnQTl2btu9YpGQcaBDB/+82NwNSZJ
WLxdrC0/H2NEJ1VnY57ujdYIop4Iwp0x9u1vHtMvlpPvl0Iu5hbqxbvri18FCgBMZrO20tj1wRTu
0qq6aGT4lOTeGTK+Z0wEjz3z+HAdIgZcLRqI5fafr3N7KP9LSPDXCWCa9KGTicIzf3Hq+M1shWgh
jV1I5knVqBIREotvOY9kpSkVxv98OGv79/52PJyJFhIXFyfoL8+OeYPOsNZJwr7b6bjp8reMscFY
AYM1SipxU4ceEikPQGsqPmYKtX8+vvc9MvWXE0Be4zF30tnmRQe/EPdOvRjuCtC5z8P2vPU6lPqr
vXf94gNFxHoH4HmXl6o+kzPgD762N9cpPpy8umxt6tJMwrHAxVBW4b84ODTjt5MbXHe5dyeFvAwM
n7K3/DAH97rOA/oHXTmRVltCygTuQB+TnMtwyG5Ly2ojy7a+UpfmcW/yH504d6uDF7xe83vP6l7L
xH8YApdx7N5dYHJkV6SPhbPJ8L3iTbRiiLq1H3bb0bA41tF2GoSFUCvW4kE1DeaXxbpzp/QtIWTl
u6ks0EUYzdtfeaXt3RNfN+59m12+yoL+6BN/v+E/w64a6jZ2tV1CuJnrHYL4YJcP/NPUhZd5Yd8V
A8by71dmF+6Vnjt94Xbbmoeie49XYDk3RVde5eXwXMK1OZFAFHyF6hQJsKJ/bMaNDfavO0dJaGf/
xRBD/TSGKkFfO9D5WNw5Q2ZIEEr6t7QesH4lpEODFb35lbhe5uDaK8bmWML5knw+hQftBQ9+4i+Y
LIr1KmgBHnHptvASKeLJvJ537DzXlofx0dYoHxdDQHUI547h1W+ldj7buW3vQjE8JzKr9lJwClZe
68ftuSaixgkiqBOXKrtBJr2vCmGhCA4GzG3S3M0tPkQ3653IHRBxL9tN/n4bF0Lg8fF1wS4bU/0o
Usfemw03QTtNeKjhLM80UtCYwYPXYVaRpd9rDeDpB1Gb5W8uw31jBy3EwWQCVpSip0EIka0HNTjr
sWm8u6YC0W8CXoVlpbpH7/IAJrnCV3OkYg31FZDSEnVwqtBlHTSD5H8Thovtu676CFRL0oQ4fT/3
KhX1mVmLU715ZZtl/aJm+4NpzA/dMrWHrOBzNVcuEuziw9fpiuNIwUMMOox9S8zfpnyG9yp0dyzn
6k76eXMWNGgjcofzLsN8PaChfF6L2tx5oC87OA0GzFRq2Fn0PVGY5enBKdCx1gOfoKjH59XjBTC8
/MNI4fQa3T+PC+z/EuCMVQZAn5A8zLpf2F7DvI2r0LoLaQogbTgzo+j47aS+3D4aqk6N9IUfSlr+
ePvcgcj6SM8O+JbhDpGbJfzTE2WnluWHN/OR0QC95b1/nSnryk7UTWeGD3JC6lAu9HCdwwu/sm6f
5Yk9IEdw79ZkDuH5lwBM3b+ua0vt6yonCa+mvdXOXYWjAml++uaE3BjdwIZWSf/s2XiGjPbZMLhT
WuRPYiCGylQ8MGvlMu0wMx6K3NdXmQDAdMskj715+0TF+j4T1BVjMH4wV1DDRBoPps3bvf0JSpmP
cajeaqSwEUnED0NmGftt8R1HUUJg9M+F3PT/LR8t86+ienvxzQQ1qtUnBAwYOAtsRXeKbyVyXJaM
Fcv7eZuPsNgSlb/0DSdaUxPKRgB5OiND62K0PZA6A4/GGzhJ00Ddba6ck6oCPtG2evNGnyuQ2dyC
caQHo+smyJZGvss1O5VukMdhyxc/FP1zL7K32Zmee9k/V812712QEuEDomfII6Ig47ybIPuocma/
ff9OjVYA2pqYSOCaIJYYiNU3fXNsg5mvIvW4bzMvSTAbD3j+ebmM8DyEZjkEjQbHcIvq8ywS+Hwz
KRi2HCbfTMWttTFo4pTmtxLTvqtKCUlgd8mXocBl5G1lH9QbSyPo/aUjGmT7pfSsM2dQ3R4ztrqx
EHATVIiAJHBYBAtllaRXO87JrdMQ2wmvdtKN6ON5KMYxzXEcVL3xRS9pdusE0o4L1u/jRAQXwrPm
GTGSy2dDIPClmwztwUpX+5O15sn2Quv+YhaaldYpDYlH0zCbCICH37Qm4yhdTtnyJ32WIh/c93pm
pZfOJt5mXVymOcYWTmBBkhfDU19l2U1p1BVYpfclDEkjdy2suCocgp2dOebzQot2MSxde0g6s32x
jGA5C+oEgpyxgoTgFtnbkAIR5abxxUI3gxer2J5fYaKhS1pU/Tgw7D3OU/drC1FyzC0HxCzlY2H0
C194mlb7RdvDLrFUcBDdbD6ronojYOGy3RanFgjsHObkI1j4d9u5f/6+LVK33mnV29ioijYezG1f
LJP+Qm7Fhgw8ICzew1rwGbQsGM46c0HS6y+Ad4CwB3XjMW7ztalZwb+vEWXuX5tDW98bdfGGVY4Y
gzSzkFAx94YlfttTqodqpusufJHutvV4WSc7LpFvTK192zrTVd+IdzerXmpRou7AsoVVZEHBklFb
1DJEsWnaEL58cDZL3IFhRJqio/JxcAJHO6XUF0tnlpd6ETQqSQAHaQqgcQIU7HK+L4ZZHmxEmTt0
AsutrdhDBjUs53XLsk5F+YwciMu0kaSzULECQ5C/TnlIi5i95Sn3r+zzjzblp61u+2i3AuN7uYBO
41n75VtXcDcDIrr3XjD/Lnr959CrrTDd4mKRk5pkIJHzuClgfyjyHZRzfr2s2b4KWKuA2h8UR2LR
LD5U3tvxmgs0PqaT/6ZC/VvnhG2MPBs2UkQzaKl/UdY2rWj9IQ/QeNjsjnMlqR4s/7SK9KNo+axZ
8T/+uSYVf7tUDskMBMFhMcuj7fz5Uu3JqUfgVmNXaz7HwCzdE7FE650D9o/Tan2ZAsFwbpY7WbmM
Sw+utzrHXllpZDjb8ThSmVorm8G2mZuKvXl1+YjZpbQDxJSxxkte7rkOTjqfsYaKHllI9YE749lp
2YKnlYK7cO6WgAUoHHDF5XnL9sx+ZGd5tZ9H9852qWm2OshY2dIk1eFg8trkNqvXAMCLz9McKSeo
pr8XG3OP6X+1g4dg4NkxTWJXlj3cjGLxG2rvul35SSr856WwhocGnW0eDaqod2HKZrEm7C9/Ltk0
AynJwZHSprFflowslnDow9hWLV+8ZJOo4PmiMETeScUxoLso3yafHIatDnDy7rn0V3hrMSTnKWqp
3wS6/2JF503FoU8wG/E0gUkv92tHsega5o4p7Tsh5pssF7sR9QMBG3dJiSSttcguSOvcjMy+2lHA
Xvmj8dkS3TNyjTNR1nUkEfWebU+MR48LsO/2NeISxpTcpwphaUqnHyPAP+EJeveCEb9HYjwBj9x7
uGs63G0HwiXOMyN9tIbpa2FXRyvdPGSsg3OVfLR9gbNX5ud+SoJNhXnm2jPG8lxub1udsNOjcz6p
rdkjeoydgUXKK1x8MDypwtHGHkh6PQxjeQPN5qPMyim0yEKhzahC1nA1rLEKEPjLtlxio12d/WTY
/40spf8XjSbWljfzv3eanIb+y7fqR7Tt+y/8ibY5Hp4RFw4GxIz/kOvwL6OJ4/7B6uqCOxAn6Ak6
8f/C2hznjy3vlhx26HHyezYPyl9Ymx3+wehSl0FcHGRDK4L/BGuj5f8JDGBGEtN4GCS+/VOcCpbS
nxc+l3TaXAiSFZplKYodjs71uU9kfxcs9vqcNFPiHJxkHr5p4bSfawjP6kCvocQdXV3fxWgHrWyv
CWlBsk6jcegyY0Dnk0gPFinMd2YZyoe5yNEUpgOJd/ulKurPxI2cCeUzfhUdIFSm5yakCMyIeVm6
GqNrDtIIOvRVQgP/jU6zmJd45dWKupKhMjsYE8M65EFQUSA0w6kShX21kihaHwHYCjJ7XFlsWkpI
tH1vNN03d3AQ5nlyaeuL0XXZ7KWNthQjKCXDjkwbt7m3ncRO4Y+ztiIKOByvYGwSfBzUz9bRssep
P5DDMWp0WeG0ge5WMMZjLYwUhNs0kggpizUdCQ+ZytNCyUtVrorubfEnVOP4hb0s8poKZ0RLG0C3
6lX+eelT2JxCPZCsm5OpjfG7zVHIJlDVcm9Jj77daav5ruu7JGMSaA4d71eN3gHihFNM/MeQo+HA
srvlHkDkJEP9mcpIIHDRoX4161pgLXWWKZ5zMitQfUrv0hkXVR9CUznNFVFQX4pMjMS8JUWWoA7w
yK0ywIKznY8nYdtn6rCIi95hMVTCqfK7sbarr9Bu6yfpVCTq5G2RHFNEJh56kzy4RERXFXukDQlx
S8vYNpGjk+Bi7sfaj0aZ2hSHCXaHXZcVEBgoDzU2CMw/U7SUs1x3tuK9Qwfdc12WSTfO4bnUCJ8z
9lgyjcJvaxM0yEb71GacFE3xV6YGesF+1KXxylbPAOFKNOhw0MIVEbpoyL7QIVyGYeTGezhmQ7/P
BmIIjmEoXQKQVi94bmcX9WoxFzOmSJU6CCQKVEwovwtUMabizZzyMUGUhgSbYswyPrClN5fTuFj6
zO0yTZYgFXd7hsqhGJ0oHzqHGIWpycwgWmprfK/9PJFXvh2qi9wdU8LMtzmp9XNpdhPt6ux0yXkX
lusQ+V4dmmftKhL/DIZ8QnmJKQItDvESUyzTdUEBlJvFJ3j5rSELdW3w5YyZPp8wKmdH226EZpNo
3bo4Woz0ZQyuQhjHB4SXLS68PPwkO6eWR9hYvSIOW5E4XDplkA5fB3JbdyTWece8s+sv3hYRgBBN
B/bObztrjcvC6h4a3gSAtiW/7IjIQ1shVH9WTm14WDsHKf8cyt8ERf+Mcm9rlg0BQe6hGzJyw3R/
WbNkQwlgzM4SN+Ew7BdFHAFsJakfyHT/jND8j1im/zPj5A1itvux//ZtvPrS/l/gnvQpgf9hT+u/
bQmCP25q2y/8xSB5f7CVCUJ/fHYM9jWXJ/QXg4QR0icLnk3NYeBigO3vv3Y1z/uDIbTkPAeEG/Gr
W/bsX7uaZ/3BboejymeG4pYl7/0nu9rPexqvBtFRvCMYDxkX5RMk+POeRuU1DIPu27iz7Rff8kC7
2mYD4VDXeSyLux/uzL/hQn5Jn/vzeJw59kaqT3bSX/qV0g5gvjOON9RlChudALASyGMf5tCuDyPr
+1mYWEjsHK/fQP7quScJLCpGtzm1Q62xLSyfFq8tz5E0o7qc7HJfgFoW0T+f6M/fzffz9EzCWkmk
CJmX/Ks7MAyJQqgLKspc9K9do7LzzIEOy3XX/Vkp4if+9wbWvz8BwahCBhbyoEPh2Nvf/9A5Mk7L
Mteh7YluIZtOofQ8s4tA7OciaF4F0SO/ubJfOkaeODZAwYuDZ/u7B/Ln4+XEdEiCZPrYLgEPdLGi
byrrPHayUl+RQNeT9W78bgTGv7lIQrFwXFoW+fu28wuNQbqrHCo3x9zvCCM2aFNJTSnLXY9y5+g0
xsc/P72tHvyRt/l+kbwipNYC4DFS9lc+bOhTNl6qBFL8tiUvL2eGoZVODSZRD8+kRvtZxAtk3Dui
tYiFWXv/HoG/91WYTQWq5bRsail6gBpOUjVir21SPWKuYV12SeH6D5U1O++Zqs1XaIyaKAI63PtC
NlZ3/OeL+Xf3brNYk/jGjHA6t58fWJ8jqPeytouX2Qwu6x4dphyW9VKmZUPrZfv7fz4epOvf7x7U
GssBs/Z4W36dLgC7MTpdtaXLQHKcJ2nR4LchreQ2pzTNdiUmLtIATFw4w7SkJ9+pnOcZufpF06Vo
Z9CJOcU1mZ4z9Q3AeR65Qd1Snxg+EUxF6pMHI3weSxfW+psjO++ZQtWQp9RNs6tskAimMXm4w1mL
a/OcUZiFA9hn1Z+n3ib5PvOCbDnLAiraOMVKdFUjhBv2QO/2eev06V2RhCQtDQKoMXaDDDtdY1sJ
4jPd4O+Z1i3GaDa/YFpErNNaoJWRDmkTySkYwk/j6tX23oEcXvd2MzZVPKOlpx5xx+5zSFAr6vcW
EgHnUD4fOiK3EWKBHox4UpPOO7pTa7wn+eJ9Zk2jluNl656rdh1uy2nwsJGJXBxxV4K7UyMV4Iep
eRxQGHiX+SKrl6YZW3Sxudm9JVUfPLp9KNadzNJwpxxnIfFOJKO7WyYPqx2iLfNdOZ394kq4hdsO
ZBN9vB4WSdwGQF2s6mWwI5mgDIxSmaOiyfze9OIZm3AW9ZYH2t90VCd7q826JqoR1VyJWtiPvWzR
dhuwEkB5IcEhMUxUqfdaq0HGuvKCK8MuFry4c5mRyFGlQX6c5tYQO6KK8p54EpBo0A8xPSrSIcM4
WzKjZS5v7r4MCq8AqLqph1gP7Yx6aJj7V2la2UDmFWbKvFrCgmA/0SQHLPfo+ABvBtLfsq69bmtw
GtqSunBj0SnyPvE3Y8tnAN+owNMJa9ucLwCwdot1cmdYfi6R4/ESqVxh4gmKAiu63xKqHEnVkEZF
xmL9FLbtqnY94veXqg5JfeUFV0FEyMaq8L6UzuUIlTIBexXLU98qF+YvCDtMKtpUL4rQKNy3YbF8
ES0K1UgBld1m3qB9UovGFtZ4worGaGUU7tcbiYZ9H5Q72BXTUp1lk9+BfUxyXmM3Q127mxDGncxG
j/4t5K8Y0ewNFnFWYZrvIb3hRpMk0+l+ynJ1lRPW9DGvbZfGjjVXT7Bs6tZfTbKvlpnk6LjQZXpt
VzUxLZo3Wh1geyuy61Zb3ShhWY+raXTTnqK1PWXSkSVtqDlFclbhfAj9RRU7RRbQm6rn+pq43hyZ
VltbRKKwgaGa75GEE4pS51+xllpr5HVdne+dvrNxNjQBPVdAYu4eSx/TvTN88FWEHWI5TSkhTXyd
SMf2eRGAK6dFZn5w49scuLBlmMOqlfWhywwTWO/MxrgfsWaEu1WsfbOn7fOnOPQs4wIdi1XT0Sap
3C013FIss9xD8jzXfOuZl7vwauUM1zDVqEwM11+qeASo7OKJtpQMND2aaVx7W45QbVSeioax1W/4
bxUEu9HltyQjY7FGSqZGGha5RTQFjf+MIwNirigrpmDVja32ouo6rNlzh23GmjjZJMuNh3os9Z1U
rTDPZoJHs1i18ojJNfm0fdXuGQq+zo9Zn+YXw23DJxqtTc5N8DXWYd9IyV9uIXsj3crwWxiM2com
aqoL6BsvjTJy/dwI5Q5ZWkrZFFdDmjb3+TghQ82npgGNg5C4LKvR01RPG0Cv/d6/G2rFmuAvdTnE
/ZA1j3gDShkVpul99cZ1fB2pGfBUzIM3nhI+7J2VmhkDlp05xIwt9IKfjES0Tz68dRunY71M5GMV
tR1VgUDlrdRizqds6BImx+cQl3OLsTD2RIbl1ve2RdrKkO5mAu3vbqlS58lWffCAEM8czzziCl8R
SnbVyRmxi+8tZbjPOmuwoWfwVeiD6fPqKM2m7goZHwqoeh3KbxCP4RXfY/uazbp59wsbZYw3NIQf
thbhZjsmBc4Xy6wM5AC+yJDNdhVWBb/u7YiF2fu6ekZfxLnR2q9T2Wcp0GbY3hRjhzENYauuY8uw
zCtrwnoXZZQ5Jam13uDEQrtLAOOMt+YTc5k8i8xJxjjuCBHQmpcqtb8WSVqtUc97Qx6aFI8Dgt/X
NRMmHgQDjTrhn2oyz8kTcEfimzIkgqMs1DN5aGXCPrJ6N+A4TKeoWyGbYzKjlo9yE+V6zJ8OJhts
v1wSWY1kwWoT730OwqLaJ5qPISo7P7ExqdlzABy6UMGQlZyKUyDRb7CVGaR7EZZlnLq5oU9X3bL6
UWdtMUhZu2nuE8JVmfVAhsieNiKvOKGMKOBZrPgUBxSnxpntNuVNx3RPTapBXhk03UnyqKlPh3ip
ie2MGHZfPbF1jay/ymv32yCALC7aZH3zSySyW7qJvpcTs7bjRfZs4tqa25SAjsZBIUAKUsoiWYU9
f+vjfp9l2TlxOUq/2+la5BgQBp+oMVmKN2KuSoedAFNTlLiKxd3K+hU8pWV2XeNndh8P1XYJ1I79
545M8GyXV4JJ8nmWoIANDQTIfIFjEI1oOJ4df235ntzKlJEL5vch50QOMfNnSoM6c8WIMxlV/UJu
Dn6LksjJdytMs+xyVaJ9na2pw9CSaveTu3IJ0Zg7xSUVVo8JKJmtd9EJ85tv1M5OmJRRkTnMyUc6
B42ISm5VeSBotLntTawvgOdOS76YLJPLPJicr866hcXUa/MqJ+3dJNkSEvRUOv1tVRr2ldEshG/6
bvUifANelzAyUmkRa3cgb9AihNSWB1n0bDImwQKlSPEHNYVN8l5T4Ipw6hn/TmNM35o2X188L3Mf
DCIcL2yCf7FC2UOf7WsxDS9q0NKLu0xOKPoIYblyndodjsXqqSe1WjBy3DjzqlmEje2jCKanmVLp
C4KGwTpl3Vo+JE1ts64SUJVjQag0+bLV2F12niieXS8B1Aq7ejgQzkMM61iX6B5TqExNAAFuVjBV
poL30GRp3MBlrrtg+5mYrVd/JJPEgSQtp7UgqTu5orSerfu1QdqEL0qv/5O981iSG9nS9KuM9brR
BuFQi15MCESkokjq2sCKRRa0hkM9/Xxgd9/O8ExmWGE9i1vXrFh0R7g8fs4vvjSVo1WHbrLnN2nV
+M6uBUMR7SVLyOdRikjA4wRHAPJZWLkfm7EeqH9OnQPzyY3tCuVeI+oojqJbMR14O4R/StOCOzV2
2UfSzSR6c0Oa9U5Pq+5TESNCcw671v7KonU/xvVY33LPRS4MBnfSUC/3CuhKaBog3KYnjrtr8ipp
Du7oAUvWzaaPgzCta9RpUdFDiSTOk/hWz73qBj2CCY5OqlG2MilAfdVmlwvRKVCO2DeUu1xuFDOm
fqZb7c4FbPXdMo1arunExAd9VqTfG29adUjaGZnFxrENHsdFAxofim1+bPPcf9Rl4/hngUYoopG6
3X3oQ/7iHrm58ZOx2OlZ6sMMQEKkxbe5ss1Hkvf+j7rQ54+G28/LYU1+U+XRwbQdmLRl5gmih99Q
ah0Qg9T7vNlZuWZGZ5iEJSIFlY7OGXCahJsqtt6inSSgYnlhSv1qRJaeDGE0fkIeRVYIKsxEa30q
4VaZBAINspG+9g5EJoGaQ9buZkDGDBKXpmU/oMoS9i39XL+fjdBcKbDmgKpfPes7Vw4e1HOLhOBp
Qk1q2A8FpKRjRi3CP5R+vbxLtRBb5qRz6x86SX8eIIZJwTNMumXGS2gwbrzIcc5OlXenKUMwQnCT
ZPvBwJG16iVgV0fK4d00x8TolBRqHq5TJ0ClmN38VnPGYdjPZuRr74VtoLcXLvFYcJMsxk8hU/JP
sYZGHkoUEOdFROGU4zFE0D0RY4YlE2n78Vxl43TsRJ9MRyfPScm4spHf2tadrb0+6IxpyGH6E94T
+rhC4qNbp9lSHjx0xYHjFEbiBA4SIognlyG5HDsr5xbgTVayltqw+nMgGAp3bZiRmzba2kv3RlKx
9/IWjk3adDBNXJitnANOYu9aV59WYm47AQdacrKvIPn09yIJ4cm4SVMhB+NJEj3Aj2dxGJumf3Ct
eZH7CMnDZZd1wy6DxUYgqfNf78LWHsNdqFnDTwfiLoVJYC0lkXHBFE7t0p7TLDH6gN3bE6bVeXM7
OMP0MfWK8d5Dht7awZfPbqBrUMIdPIuidjmw3sK8Fo9ymMZbQCXGl8HQkf6R7EwQi30z/RGaZrEz
S09vyOoSDpJjqc2gs5u+5RXHTX2sNTHBJdDAP0BNdz/OjqPBEqo8o8KfDizS0SDjBEyv4MiB7qfh
FIo35fQoZrT+d0sikFypFvtnb/RE+JQ60lV/ovjbpyj0VxZH3vSGQkH9DUEMSTiIDG98ssJkLV01
FXI9EkGOr7KdE3fviVhoqGlgr7BPWh/Zy1jv2DhRpcvsGHPlQsSxUr05ANZZvnQ9BPg7s4UiGXTp
ZL0x8tLO97qVchDnrtacF8oP3O6semeHAIEIEaLIZtAmSVEEI4K+GUrIKLbttGluP2uzCW+VuTfe
5q0BeMke2uGQyy5dDrXe2bdkRR2xN9MBBNlS+vG930WVcYgrB84tzQFNH3Hp+pghEkEJqZ+yvxr0
Ph+mtOzvKaWMw65pWmfZV2mdfxvBgb0fo1D7ybUQguUZdV27gW0/whbHRAk9QwLXhyVaj5QxBOt0
JEyCatdlnsh3vDy9k9m43TffLfPurM9lctNb3fSDcr41n7y5lauiLmIqhwWZSgIeuIXfhbR0JqxC
ds0hOLL2U+Pl/R5PC2Qg3HBhQBtDc3kvo0oDS78vKRYOWWQFXIi+fiAdrKVB79veORYwt4iXRfbn
wia2D7Mmi/tcixjtOB6SN6YYxN9pO6MqlJjtHRhNd0DzauExB2U2+WwuLhoJZcRxQeExDKGtlenb
mVgBquzc5d2+bMr4BoFZlE6c1BF/C+oly8HqanbEQs7JAvs0Cu00l7ZYxU5B1x+GrtVvSVbYgM+r
aEEdxyiIIhFXnW+qZoJtGXVQJYIhbWpqEUmXovAU8vg89GM2VDwgIeOjAtRqd5NIen4hek4cQ8nA
wxnVr2Qhmqv/6s04bQ52FY1vMitb/pj6vr/vkln7o5kK7Y8c5IO3FxNgkX0MYNa6jZrGIkDgEu33
2lgjBpSlco4CHo/1n23Zh6jXt8ts7uu+QtxC1kXkvRFGqX8AxOrOxwGsKXmHotV/9JMnih0vtSlG
UX9pP6AuQdnQ7kfxFZEIxA+KvhE/kWFfHhvhmdHezwVw4LaLnJrVZ9j9jpIdNNqo4QUCgGnW7pA0
4BVZZZX3ydLtFZMpqNEeLNDX5GnYBmhEG0bO4hTzkN2M1uDd43ydMMxDHN9YrekYe4FgFiEpKgff
XcSjW5iooitvKIjbA1pMbXqLsSOaMRDdwm5XVrlLuj+c0KIpe0reAUxcgt4uTfuTzH2nQPLFkRhb
FHrzhixyrJH2BH1xavql+xy6Xfu2SawG/a6sjkPyQE4pgqIhT4OFndn+SGYCTfisNoRotDjk+2KJ
0Hlyoiz7KgyPl2kyrorELbuZO6YydZIgqCk1t1Q3CSWhS/O+BIRp2A3RYYH6A3/q9W/HtLK/J0Y7
cBP12G0e9FKmX8wYmCoFC9G6B6TXc5S4olmrWIcw8U8G6b6/xzn10OSKeXWyr4vvXHHTfWcUTnxY
E5PwyvTVVgC+YWgfDP5xjHTbKQ+iBya741wK3X3iiPAddE4imyg1veaWXEp6x4Ni7hDv50EJgFY4
y70GORat6IGcArSEuuvBhPoJ4f00AEH8MPHbymCUGiKrK1YXUQaHx5HlSeS3qbeOR2q7w3fuX9kH
aK3ED1OG+wAs7tQtb9A7sImAXKeCPBateRyq29HbvEqnr/+OYYuhA35lcsklvquHZnmkftm/+fcy
zGY47iPp8JxS9IFSvYv4FTmS4PXU8Qu1BU5qywZcBP2JAPEyVT1nIW89bFr2te5Et8vSjXsNubU7
wy3IKC09As0uRkmvd7qWqJ5QJNZcv4uMo461DgUxXyglJasY49pgC5DdI3SV6LoHAAmcE1TF701o
zIfO5YYKMze/kihfGV7Pe6Z3xzI55uCCXf5caqhrMiVdD2uQoMCLxhyoRFuj3pcWK/s2dM/aZJId
cNJ619Yt4r9kpfV9s3g1qoVRfWUoXiivuXBELAOWju16wAIvv8juCvLV7apg7Wb1Y9ZNYLgG0gnj
tPyUwzjcFxrM+g7Ox27R+uFmQJXg7Itu2mcxsasDjOEOFdD6bvZrALkOtCU43aVzZZ28UGDg4LCY
Odt0VtTO5Wc6TYtA+Fg1VJ5wExnJxd1rmiUP1B7FfdKhmgQEG9/QsMW5ZQWfv75iDIXWsy4Z+HIY
JlIfctCNXUsuT2puoilGGRZMnC/6VaNQn0e8YvP21IomPepaHt4AiUiCnBLCISknM0BtZ75SC11/
pLJuV8VXXdctwXypPqma7XWVFdlgqydp3iaNNE5z4k0fHL1f3rz+g9dy17OusKjzDViH8MSU8psp
Wwe9Nm5CQRr4bqLot3fT/Jrv9Yu9+NSTLXetZarA0Bi7hwKaZI28Y+48AMMp7tJ2/PBPfwqPFp+j
RcBbJFGkLB3PGkLcywiIG6FPQQkKiV8VonL5j2cHV/t1wCz4laanStYWE14TS9xXSLzYE7KpWXtb
RWLZL2Oa/POuEP01fbbEOj2/jpknq9EmdHb12CcDw8PlTqtC98bMU/3YNl1z5YB4PkVwUm3sI0Gv
8T9r/fMnXflGPnldQajOlQhUas03kEwsr/Si8gTB7+kIjLCuWWqYbqsyt4BQNThadANaGjp5TYqY
a9X7joyZcQSw2fJYDKdDGSMGaGMwc5J1RfLFDJ0rC//ZheSR/jIcwgrWCwxe5W6IIFxo0gYUjUI6
pAt8+fZ1WdrYALR4ziQA8azIN25eX6LPLiQ6BYwIBcKCG+zbCuYGTM/QJADp9uX6irWIHndho5l7
8EtINsGjOQ06mp15QnXj9Z5fGnjTNkEt2NgPebqn/F5jRnJOS/i9MbjtnY4BB2g3tP7RRDXv8Xsy
9qNvmm9SpzXvJIo3lMFWUY7QnK6s6ZcGnjWGygqDjvKvEgkYErHAjCfXPisSOLxJdV+ka+mxo4AX
kbe4XXT4e6//+ufjLjzY8oJjgTMV2fHLxe3w5LbKhvQc9319mtHr3i+9bt+WaeTvQ7fqeFxbyx7N
mfLKjL8w7rYAoQoqlLk3CEUuu+5DjSJk7FT7ynHJdxED3JHF4dFdRsnnCfXUw5zlJepcWXxMnLY9
RlIUB8rZ0en1MXh2qXBqodIOPghoEWgj5UOm1MuKFhVK5rnFgKscJ17UxOrpiNTl6109O0voCpKW
Ti8EG7auxBo5PjZmbxP1Z6WXnZscKyzb0ufjP+2FVcR2EmDY1vBO+UGzEcdCAr8kqEUh3EyK5HHS
GufKcn0+bA4nFmcV/HOwWCoMqjdGuASrdltd84Ic4iI7xSIDyjAABXj9Bz3fGQ7aDuCSgTFDbnWV
nRGmzYBcGl1pbazLI9x3LegTzzkWKULE/iLJluURRL3Xu32+ObiWiQDEyncnraqEPEnTah3autW+
c7UM5qlm3aEpWN4Pxjjfd72p73Cp6jHuuHYaPl8ma8dEA64JoM1coXFPrxwjH/XQ62W1d81p+pgT
XcIj1bPz6z/vpV5WKQTOPBs4+LM7NJy62qkLRG0K03soKxeehla/39CJa6y/AsyWqZJ8Bkm8gOQu
STpkk86jgZ33AK72ygL5JYt+Ea15QPuALWGgIABuqg8aiW4UumphyVRJeA3jQEmRmOgeIGl9LKzI
OvhJHp+cTsTvpW6m+6WTCFyOvP4+I3ud3HndpH2q7MH78/Xf/+KX4UuwEuEtoaNKfTmX5jAlZkiq
b18X9t96EjXfZN08OuNS3Vk+eYYc9779goIfRMrRlQ+IFZRHw5XjGwdPIdQZJ2qCRjp+ef27Xlrb
PoxBFhqkFkNXLtzWl7OgkIxScm0gq12hjNsNBoq/BS4CSzP8jHLUYozZ//F6vy+cGsgDro8/DrY1
SLwcDvJrHtZDrIfMIbEC04nMSEhBcdSLawfU8ycLiwH5EXB7ti7wz1D2L6XLQVuahLg3K8AM1bl+
KPLZguwCOAoUt74fQNq/wWDYfWOjGLbL/UW78mwz1xtUWZmIInO/rABC3lDK2ZWDmZakXso9WsLh
HuylecyJOXau3rUkbef0xpgn/9ZeQqTNUtF/ykwkh1zMOG/8qK7/zru2O4KUx/CmzQFRmEXjfIhn
ijOxRcb4YNQGYJVeuF8mXfgBbN622juNfg2G+sKCsVdktO95OGhjXXo5cVQKZ52uuFQMIX/iGeA9
hiSGjjZCZY8gyLUvBuiBh8kic/f6klmnSRlB2zXW5wswSBspjcueY6H3tU6tYF/Q8/cRtbWTDvz1
kQhCf2xm/9rWeOFcxKV8VVaxQQ8SlV72h+UbR3uMDR48Y+ORAFu+nUthXflVL2wEl/G0yPxgAmyo
54I+jn3jkYiGJuy6HxrbwIGkyuU9mXfjSkT/wg/iJsFDhBsUqqWtLEE70qLImVq6stryJp4WxL6N
5L+g7L/F5D7vBLSTTvhs/Hr6CSWSpBYUZXLAcEygXH+CDrOAyCmiK9vp+VogBACEyyuWrU30cTk3
Pj5ryD+2gBjzKflStiQfh9YfzyUA3DdVSZ7/9bX3fJboD/YnhwdSpagWXfYntAyxIpP+hFkmQSeo
mlM3DrH87q4Zqr/YlesD8Ramy/JTflpCAS9vpjrfuxLbeHsNd5bMm27shCrg67/qhblaI16A8uub
i9j78lf5GfgLNy9AaeZJFdiFI05YpWlXenlxrvC3Ze0RswlH+UGeEevZNPKDQuAwTBNs65KSxb6f
8M4LnWy4Es+8OIBP+lv//MlDHSdaPfHahl/VyuVD43jDDpx4GsRTcS0n8FJXFvcXl6dlQ5RTjojW
x5dVg4GE8DhMJsjNxh6B0fYOS1px8/pcvdQVlxciRUTz1BLXUX7yqyI4sBPefzkAn17cDH0W7qwJ
W8FKx/zg9a6M532Bbicb7NmwYEizrXH4k74KJOjIwoOAK5Gt+Y53Is9ukXrvaqS+0qCqsHeQhZBc
UUsPDMyUn524CaH51GhTlg3CmT2ocYr4fd0coEgYV3bj83W7fh/ryQBr7duWcsboPRFgLTkznSmr
D5MRhkFEMfTKGfPCKJiExA6sSsJjR30+UV4mCTS4+d4EMHiKwyK/aRpnOYgMo9TXR/z5wwYKi0nk
yrW65syUdYSIt5PDKcgBEi0l9Ok8dD9PHjiZ2egnuPi5a0T7wZv/eVAKaZR6DG4Ngre3r/QbQmea
RWeDnphHJ1xVFzoq0UZ/HozwDkw0WBBW+PIGWcrhbs5w9akdFJ2or+rUT6qy+qHbg/vRaMZrvt/P
B59kiuPwdeREqYMqXxZhFFzrPci41vTkB02PqgepkxeKI+1ayu354KM/wH0FgYQzl3fy5Wpvikyn
9pJk+1zz/T9MM/NQGXat6YBqK7K8bksReI6vpbCfr2GcrMhb2qgJu5DLlBslRcCiaGoyHlUjuk/e
aM2PXovJ0pXDd/34y6CJIM3C5013WWGGyh6p7dCuvGwil0ZR8HaZCuDWktocaGgo/eCqwboMozfe
aNQSd34OkOv1pf3C7+TJTtQryHPwjl3//MlZknWL4ZuFke4JiVFbhz54zFCJ/vB6Ly8sF6JClxwS
kSGCDuufP+mFsxGkdNenFGet4bGfh/ckWIuvds4V83pPL/0e+IAeEso+lzMihBc9zU2kJaM2AErU
/TAI62L47up+/fH1Xl44gklAkQclDUjqxnSV5bFUNRSbHEvhSWvlEeMJCvtZ72G0PofpIcHK9uh0
OXLvJtL0Uz7L4+SMfxlZHwZkSGE3eyEA93Tu9wbp6g2LimW1PqY86Nye+nGyp7o0dsCMkrh724Ht
BSXvAo4q3Ay+iC6anemEZYCEANhwMq5X+n82B4wLq4YjGd0QZkI5HDgZsbu0rdXCdsg+YeSRPSD5
UFzp5fmTnTiZuIhkwpoQJtC8nOoMKfaOizje6+DtUBftsQdIcVwzdm5VUX5ncdz4qQec0wBIfSww
ERFGPJwyMONHLZE9lPDc/RSDFDj8Wh7/ny/6b2t6+Pd80f/bRj9hApfcc+v/9/PNj//89Vf+hzFq
/QdPfV5slC4EwbrF6/W/GaOu9R+8sMhy8y/XNPcaq/235qhmGv9B6ZczmIfLmgZZ87H/TRnVoJPq
PNkdwg34jKQq/hFn9HLl0hF5Nvp+pn/QyCqsQoTmolx+QaXteyg/PxmId/91pP+fUhbvKmhS3X/+
229atpXbK8fToEffPj8iO7NLodAsRKLbml5TAU8O1WSZe9FMVnacffcdOKp3uWFpG9tWjtFauibQ
CvTXUAZYHvTWR93BBwO57cuVYBkJRLfLEWU8GkPA5kVIoT1ua1m5aKoU8tJqdnSEizvcLiWqS6CR
/A/bWl8n+cmIm2G7jDim58cabTBkGkDyOZr4sq1x67Jxd4YyD2cnO8oic85R2f856tm1DOzvlqFy
JGPTCCoYp56j1eEXFC33SRtdedf9rmnlGGZ465psBtpDUWe+6exS/mWtWOeNa0W5zCg+NaOTo3UG
YHC6q1JpPISe9o9SL//a92pNyealAlaUb4/Nvxpw9A7Q8k2zqer+Yj0UAqDGbASdE3y94QBBA803
Nq7szmTosk5UqNMldfM2NIfobNeTfuXR85v5FMrm1C3UNDoezUfQrvlfiLdHN11q+lfey79rXdmg
mB5kUzV0SNd9XfCFqTeOyNrdk50ZgnKYkcbLj+MKKG9xlgEQYmw7VNScWQk4q3FLVkk0pacW3Rv4
RNPWL1d25pAZvMLRrz8OLuRg0mW4IXiy2TjcyuaMyzxcIBtiyebnJ+QBkz0poHbjoCtbExbQMkYY
Kx7dKCkOAlzhbsbla9unq08jB0PhYqlovU7vO/mxqq+oE/xmBa4xyNOlArCjTBcEjI6JOTyAqgRg
XtZXtEl+17ayMR1riXV/EenRw7ymyoriz7iyrSs6Z79rXNmYZMq6bhqt9Jg6TvZH6+hAaP2uLbft
e0vZmUsBRCdBfvkYdkkAhE2cZ0ObTpuOQxWdg06RhFXJwJh5Xh1Cu8zOg9Nfw0v+bmSUqzMlR9aX
OP4eWhyhcDHam8OPbd+t7E6efk0a45Vw7CQQW1uKH8gRbds+lrI3yx4mIlrPCX5UVLwmiJzUDze2
rWxNI7TdZrFA/BmmI3ZJ250Rxa4PmwbFVGLafoDQ1EJaO2ZjdAssB+JKmr3f1rayOwfUYwvT5sNT
mgX08qkrinfbmlY2ZzlRzPdAQh9bF+uW3nJvISS623aPqWzOLJ9j0XY0jk72zrYPrdj41cq2hBrV
tQX32XHGtCk2ObzB4fyzjO2/4h81+9OlVTtjJcYyaYBtd7Eujo4/f9o23squzEMNPydJSddJc5Gf
QsOf7W8ukiP1tuhNzTO4LnIScY++GPhrBDG/IPi9cTaVrTm7mpzgcKTHSkOXJ6qNXdEtH7cNi7I1
aztO5cokxqJ8/K5p8j4kL78tWFZrsOjOSnQ5rfg4UHR+TPXpk7Aj837ThxvK1gzLJkks7IKO5FMe
Sq3nEaGP3bZb+Rf8+0kAZ0bCQKg8hxVN4vNgleU3HkTxttNQNcTAW5CXVG8DUOsxCfG01YypaLfd
+b9ShU++vNTIcyQGjdfJNz+uj3Gsb4uAfiXAnrSs6XWaRpaIGfAJWkyNmo+jGdXG6VS2Z9+OkSY1
1soU/cldQa1PZlsHXLk2cy8xRlmss5mb1RGmxucu8r1tD85fiMUnwzIOSWGaEY27OBil9gnn4o3r
RNma0jYJaXEPxC613wPGwurdQQh20/ZRkcOU6kQfI25/LLxGR1EcFWHQouO2taJCFtN00tIZ7YIj
9rf4mI1Ruq+nZNgWvqkVR3sYYIV6tI7vJwbO489m0Zxtg64rN2catuFgxqvFOGy4HUDGI5qH4cZB
V25PEXkj7ghOfIQFnR4QhSLhXjTxti2kYgHMNkJZZebTPahJS/3Oqb9uWyvK3gTmuqAI6cZHazWb
TxGpeU8VyNvYurI7o2osxwwJiGOKNubcnnOAXdu+W7k32zn0x8an5ULDwy+2viN/Wm5sW9mcVOnm
XFtviGxsYckixrOXU3EFS/ryCwLVustHYd14Vl5ViHJUmBrthmU4DL5nbvpyasiXjcdd7hSx1tB4
f5/MGNpsujOpuF+265rAWodFxse+mu/rPH9YhuOWeUQZ+LJlvUXL0EMa9YhwPraX3aar0vaV3YhO
keyQW+UeBjDjGP2dBQV72xevE/vkUvCbvvRgCbNjFue2GB+s+Z8hp/4nRgacddkySER9nASXAhK1
6WNsdZ/wvss2nSAUYi8bR/clgl/LFFa5+NB6D3UTbtrkwHeVlmFJ9BCj4qOYP0byWMYbF52yDY1c
aG2LmMwRZsRfM1JYC3C1bRvll3rfk0nsfSfq+4JlN9WhPEHthH84+tHG1pVtWER5hlTIuqgrrT0u
ZhUePHkNTfWbA8RT9qJVINhQQS/HPr6s/3S92riHAqRd4/f9rnllQ8JdbofUp3kJwXKHGfepj7Rr
dePfNa5syzrq0YaqiDPtrG2+LMh9O4HlSnv6R9jDf+0gT9mbka5naCPW3PB5+j4zJhyY5vOmba8S
Y6rV3nbo2D+4eZ7jHPxuUmTbUrNgFy63UNU4g9sipoQiyMkV89t5qrddNyramJI/Ki0mm9MqvXNW
Ls1Jt6Z00+MV2s7lZ2fYs3aOxSk79zjxBm60QOR2keHbuBhVRE6rFzPvHTpocXC7Q27iR9qY4nHT
jKqAW6zfasscdc4t4yNiWjtjugY4/80yVx3vZJibI6YfhMh4p8dW2O2xW9W3HS4q79Zt8K+eJhrP
x+ocJw+LlmyKvZ/RQnPP7MmDcWxlXvcu9xC8d+LZPWwbbWVruvOCek8p0eT1++Fe6np5j9xBtC2M
UFkljl5HGe7DToC7ECbogyhv5rGxN7aubM+sNFKuot4JcEAuTn7bLxhzRPPGYVfuT9etkXLvYdxb
4TjsLfeXP3Y6bfx2dY9qHrKPfusEmd/JcxstRjDxGN/06oEPcHkC6HiO+S1ii4En6+KNb0fLIZ/T
a9amv9lHKu2pHo0aCXhGppcZXivCRjEVnuS200sFcPnRoOmopyHAhLnD0QLXf4MVcfZu03pXYbp1
mJaAUDw7CKeEvYpQ610SORvjF5X8jzm9OY1z5QSF75TvkdmzbrIcacNt367sVZ1IEbWbeh33Sb63
tWY657E7bRwZJcxNAFlhDoIewig9B8243vsKhlhuu/CeIbGxkZsymTtBOZvpGa6o9W5o+v79tpFR
92pR+L3Zs2aqDJ2jUs+Kh9G0tW3hiwoO0krNanSXkSlSicZN7TQgYnpb2/bxKkJI70KhzRrNg4Gt
gkbzjEPhRdtAQkCsLo8C15ghTCYsmrGJ3zfaVNzXKP9se8+pprk4ji2mnjCrpCYx6MVJdZchurlt
3FWhemTlMZOMOMUQY2o+2ogl/h1XeDduWjO2EvTKDpmMcuIE9v3cPISVP+xcyIfbzndb2aswxAfE
Uvh2tOe1+yLHq8TIkc7a9u3KXp3SOR4TO3KCpQ+NI3AnZ6dhp7DtBFb1IVLEniwPTdUA0/o4aEYe
BhmCy9vejyrLCeqxn7aCW7tPM4TWMPs5dqLYutyVe3VyPANiXcxebcV8mhY9P7uID33fNO4qXGhA
Ummxq5HWJYZiWY74zmRY1bZZVSFDTtY0GMIVrHesRM8EkN5+Meds26wK5YHqm21XYgznQBbV5Jup
1zVkRG3tcdvIOJfHTENQUBkpNx9mwvbbtMy+m9Oibcpto12iNB4Zfonenr0u9/KAee1wtEWVbwv0
VINxW3K2N3IgSLXFO4yGkgfbGZ1tq12FDuEsPzr20DlB3CGGlSMpi5V9V238dPNyYFC2NzQfJaBg
NMroXk8M7awvlbUNZmarAOu5i72+GVjuntOjqh82Ap6z0W87gFX/HkSCTdmbmh3MXpj89EUlThU5
2GZb8yp8CAZMA6aYTAYpUqQOB3u+GdFXvnJpK/IY/8ppqCiiskdtJEecPejk6CNqCSsltXR5dkMh
V4FcDKdtnAJn2d75RmGe2iw1P2aE+BtPOlWSaOS5UGuoEQXhItOv1ex2f+diLLZtOUvZz1KM6BoX
hh3Isstu29iOgF5iL/z6abGeOf/LfvnfwVM2dN7kVtdhb4G1qlbe9LqEAJPqBXYanWzyQzbMcK77
MdoWfD4DH9kZmsuSgxU9UOco0N86glk1tz22VLbbgFBz4QJtCAzPRDnQ7gSShvbGvKIq84M2Sex0
C48trYuKM/pC4W6x6+XKMl7DkZcmQgmc4xVWj765i2rG7PCK07yz62Hl8Po0/6515TI2+nBMIkxR
Ar0v6h9T3Tl3Y1TOHze1/gyFhM7SsEq/Bz3s2aOpjf4ZaU93W/Cpys0NesMAosaC4cYw5wcNp9af
dVSZ2zBUtqlcx5PrtKM90343r74G3uK6p3AQGERsGx1lA09ajaEpOnFBGNX9F0/vEmQiq2tc3t9s
YEgXF9UWcIhoEa6rsrMyHBByztg9xlL+28JKrEMIq2wnqddF27aYClMaSNOnppu5gWXW6aETbf2m
Go1028v3lzTEk6oDyIQFpz6yVBG2FjsTN9g96Qyx7SWggpSwFnEmHdHIYKZ2/gmHvHYHyEB82DbN
yga2WTCYMRBfdPo43FFa64Ol7bcBrGyVVo90MiLEkU0uBjCHsaqsItvGGWSF28IjFa9kUHlGzX12
gqYwl8/SC8Xfre9tTGmogCUB4qceTFoHAO0fsX75mthw8jaNvApYykrUawbbpXGEvj9gO2G8FV2U
b6trqIilwqzMzNU85tU0+neDNht7l1fktreAClnydFuLtbJzA78fq/AmRJ37Q88u0Lat+WfAJZgs
tW5inW63EpojZJ9Aw7Ji46JRXr9pI6Qn6soPui613hR5oaOcnblft82reXm0wR73yhjF0MDDIAgf
Gdf/FLX1uC0UUbFLeGm2niEtlImR47yp57jAlXMatp1kv5R2npxk6GosEmNwn5gQhxvUEou/4siq
fm4aGRXANAMJ9wcJj79ztPkzwKgeF50hKh63Na9kqrCoyfzEnf1Ay7B7ONhL7qCnDgd+W7JKxTC1
WVxgcFGHQdWm7U4vC+edC5RpWyFfRTEVVjilQ1uGwWy0eM843QCUqe62HTaqUV6lI1ferW5h3WCD
kSLxvsMwbdjYurhc8lVi+xXy4n5gZXiay0LXzjXGMxvnVdmuEURsDwRMSFK8bB/r1I3fyF7bRsmz
dWW7Fjl8pQi+cRDXhPUwwq03yIUj+r1tUSr3K+44fuHFQxjgx6MfNcTq/yzKov++rXUlQG6tbo6k
iVkvvm2I1g+pGdgD9cMtrQsV04TBZoWdY6cFsV8Ynxyryg8Y4HU/trWubNcFzXyduF4LwmKejpK8
22nsNWPTGY9W3OWSLEqsqTo/Rziky3P0BOfsnWtl1l/bvl0Jjuepyqa1SBZgEmc+xIbWfIyLJd9v
a10Jjhc9LnpHzlowNMP01Zyi7DbE+GrTyxwR2suREW5am/gqh0G5LGYw4keNjfS2hBIW85eNhwXK
f101hoFra/URxTNcwJc43hQWoJ+gtD44Za0h9haIAT+sXtPT02i224pvQgU8od5HPnOxkZws82i5
weWz+WCFTm1t/Hpls0YFbhh4t2mBgVcigI1xxFvJlIm+bUOp4Kd0lVJoSBysaXfngLRb+MUSSbJt
Q3nKds1siVlmzFEj57a5i2cE7UQ0XXsProvveR4BKfXLmSUKMN3ZszmFZ5nfmJClPmfOWFx7zK77
8qXmlf1a1zwy52rUAi+WdrQP5aSfoDjJIGtiLAQdpGmXbZtX1c8DgublBWKOwdy5466KLBN2Cfq6
m44GFQmF8YhOFQj1QkQBrVsc3gRuF3O+KbhEFfpyFhKwUL5WRNGpG+1R3KKJ5XyqyOm0m54NGH1c
th/7uHVOnt6cEAAOAxvfyHNadxtPBxUT1WtY6hVu1Z2qLMoPElOQcrdUyfL3tqFXtq+QdpwYMJtP
rj+1hx7nUiyLsnTb4aBCotJ4xgHYLLSTkMSucZWPpybF5GPTt6uYqDD2Ndye7PBkzyWeHmaqOT/F
0Eabcl1CBUbpQPvjLuujc2ZqenmoSwrcTtZOG1e9io0auqaqUBCNzm4t9N1gDhL7ouya5uBvzh5V
W2ixfDdB0bU9d7JHEKrOoxpZhrjYxotFIORy1ac+zpAMeHOemqjYW0gk7ePekhunVtmzje05yFtF
9rlOc/8EEqB+n+EDuulVIlRP+iqTI+ty0s5JU3+ZR7v8mbtj923bqlRi49Yb0rFAkf1mwCjyDxvH
wx91X14DXyI39PKpr2osZQgAz8KU2KvMvRXd2SS6QuPk9mh1lvezGUsNo8KiS/W7GudI8ZCNo4aH
lWHN4c/RtHRr3uUlTo8x/pJVLbHE0nAGedCEi8nvXstmyw0wiYyx/yvHVerVxKbN2mlz4Zi3cSWz
muleQl8P0mSwsu/aZNWVuVuEMxrf3PWvTASQCV40Dn5f+W25Cq0+uHiSlbd25NXRN4x4G9ya66qb
2g9608gc1fi57wVWfGzn6LuGuUoU/j/2zqQ5bxzd0n+l4+6ZAZAgSEbc7gXJb9A8WJZlbxgeZHAE
QIAEQf76Pp/TUWkps1I3a9cRHVUbp2VxBt7hvOfJOxKq9luwBNOyFT4DmPl9hRb/6OBZGNSm0ArU
uRtFWesvwQE72ZBZ6tKppAxczHvt4FBwBSxnugVlC81ne5+Mc0ddvnhBfFKueo3NY28MvJUxMyD1
WZbOaZyLyQ0nz0fS9yB6JvW8jWebYRlE/ySox6dQ9xFwyIpmIwiVhvHpEjqJcBxOzNs0/TYwTcdr
dLtG8jRMvQtJ6ejQIPtS3qeJKWRYC4GLndJunc8cfucIx8ERjpdftp7ENayd07FtgMqMfAXWKDTH
YQLL3BRyfpOPa0v0TlTwdLpuVznFd0bEFr8hjYMgjNFhA6Jg3QmQVtFztrJrr7Nwc8C+IDfRuKCK
qXU/WZr2F1sKpvNd6we9hCU2eLUd6niN7ZWdI/Sj8gZOQ+7dBofoCdTkLOFizGO/CX2sQQIIPg7R
tFpQBqEKTIBY9tCOKFRYfLws+ZTqxc4l9IiRWQoMvq1RdLG2vUPRjtB1AsTQyyRuD/Dngf85GDk2
iNHHkWnFmwKmcEx/dpFdlvdzE6b1+7GKR2cwFg6zk6aAH6HHpHwAd+z6DLTHmH9qLCga3yeSBBvg
aSLYQpk7HuCfFbx2rT+2HlcF6AoQsUDTAgdeUZJTmeC4O5k1AgAcsqg5/U6sqAEQbFoYs3X5CAph
8BRs0xyD7gWc2/aVwlgj+Ab7uh7UaRZPANsAejHsIg1srryQa3f6wBLwOccdholV5staKpf5C9ao
iJp9C9bJJHdBhkWTFPEc1ejhJ2kzLM8h6g3z/USgV/44jpsmz8o0Yb8PAT0BPxCoI4C3A/thbhHv
uYCps1Rh7+ad52AOxQ5+6wga8JkTQ/AxGODnp6/U4k5+G1sbaoFbPND1XKLYk1xiztmG9+k4Jhjn
RXbZ3w2cN+cL7cgtrN569m2ctT03EEpcRuEcFRGoLyePNBA+GopNvWmq9h3r6CK+gXAZsYNIsjrZ
wNT1sNe88qB9dJfgIa9smQvPqqwTT3ONd7C7Yludhc05KJIDPh4YdirzaLGYMLUzrU+auoTOcVHn
fStWN5atagVocKxf+fKBB8Ruz0FUCfPeuuREHJlqlMtJPkds2u5qWmH3LntsJIBA9kvStVuOxSbw
I1C9qWj03jGgE8JjQsAQ5gfMH3ILNDwcasbvmAXTQAQJuHdMGopxmHgAuMYASoceam7b8SP8rqo0
2nvEfj1gE6E7Ue0sCPIiA2mJjWTMyQpvoacYK292b0K58I/RGgADnWcOOhyc2+IW9r2fTKTuYEmX
jk9eDYqCLeyZnq8r0ob+8yJcC1VNC//q5tBXsTOwFBp1M/c5qF5DQ/eL4Il3WEFN1IWXHfCUjuY9
kyMqYSatosYXfRhY+uTnZSW7hHVg/M0Bcrb+zCqRqX6fdGhp7CkBxvd6dO0Mvm3XACG/j9HySWDY
DRvrL3isMwCbqU/jBrxLzP9kt143LPZ7W0+u/wbG4xh8MlM9AR0qwlEymQcCMKX50I16CkAjg05T
3PA6CsYSKImNnJGGTdhdEu5SkQfjUn0DN8PVd4B3LfONqsY4PODWCPa1B42PYuoPboriPcKCGUir
HvALAQq3HeRylo5sGz3U6+lCBMzxW41lYmIAOixwJe5n8R7ZsZqOxIAJ/mT7hcmgGOOm7pYdvMnH
aSn0iVl+N49Yla5sW/cnDxfoRwoYYJOuBLs7A1TDKkXvQL6e5hxwziZsc80W338Iqplv6g6ZQIt2
isH4WAusVqK3ZLdQq/0FWppBTPIwlHYGCx6G4GteoZLWp/lA1Dp8iXuwEOMcmLxlqcp6NEy3OdBt
09RhkF/UN20yA7LYV5Vnn2EmBZP7cnPtRJcckzZG81yG+B0fbJpk9mboOpidHmrS1l16kNSZ9ATu
pkFzESpJgJVdwMcJZZFZkGW3q2jb8KzykcILuEGpcyUVKVUYDO1QSvAOAbMc9SkVz6ctAmpBT6lN
2ryCG2s47rYFJUEAT0wsZHrTj4v4WAUqRgDhzRT6Z4pr36ocdqat+8aWJYOgy1sKCnkfeDkd4esL
jJ4A/HcBuHqdlhRwYQrJqshs47IcLSoUAL7DaNqt416jRZa9x3pJQA1zrMmCPQlB0AUEjmvXtbmU
dbh+WbF8mosq7FZy3gKfvjzIfrPuipFVTaSYxq6JwUfGIyKuyzU+x61+7xeLF6SAMWdCDRxII5Ax
i9WHg3/EHtAGn+ZkTUIBQvVQJQfRZlH93Ga9NA8GJG64DjMV1Sktxp6P2WVMwNOF8/CsOmeLhmrV
HFfpG5KVmaOAEeZjgMXpfgkSYM4R2YxM3kaQWs1nVeYnfreRjjgBe4sm3toClppCWjAmG5dC3Sii
5JTWynkBzw2YVJ8nsADt32USXAC4WsZ1PH0K/OLEs24rZjVkwEChrTlAhbz9mHUapiI5LCPb6AN1
WRvV+QiOIpF5lc4boIq+ht0Q3dlNamDR8QwiwHldz9b2IubO8Ht0oaPsXbPFYw8YO/x6R5Rs+dhI
FMvgTw+kHBCi+jxlVdw+9tscy69J2Gg4UzIZeSwUQLlT/hW6TeXAB2h433wQq6gAsxFpgEgp97CD
Hc8GW7dVA+451OSPth8bAkq7IzU4uiOfJrxaFei24gDDcZWERQO7RPiB9C4OKKY4YBcCC9kJkF8B
uGevq7O6ni3uYLd6eokIhaWPEdi13V5v9OQ4JTe4iT2tKuq6vR/DxXQ5A0O3+jhsmbJ3OJVYANQ8
94O9WIiy4S0fWAr8KwfWAPR5Cf4JHD4nCutr2LRV96pi3pxR3/fhfmN4PgjPncreT0ntDQYcrVg/
Vltiujlf6yAaJrDqiWJXAVia5I4AKQx+lx6zrVM5tPkxqOcguk3Q546rEm2MTcNJAJ/JwhrW7SJQ
c5Nn28FIS+eaxBl+fmjRST6CGpnBzXGtkuQc9CAVPwmK9eQruCYtvevMFLubWg2RuwZ2Z6rPq14m
GK5Dsr2k55O0ZvpO9SbdDibXSTznDtgjdaxc1M5PnYZdxbtoZH197xYA/oDXxVjy+tg1thuP6A3X
wCamhCfq0RD0b79tQ0ol3UXGwQk2D9GwXB66bAwR/gPkreOzdWyXJjkOou0xZtrUwTzktNJz/Ezn
ro2xvXZieFywiOD+oH7XxLgHPqjwFPA9j+MFSLj99plo3d6tSMziy2QODIaZp5ncerCX6T5qQDx/
3zRN64YC+ZSJr4Iu67qPIYyI2psOJQvwAFt8h5+FHfFNFl1cZTFmsECoxMQkZc+gwQfZ3YqpfY9U
awlIfJQEni5naIin04Pqw6n+smYmxeVjqe/Wm2SR/YCvDXBreSWCtZ3zUNSLfIo8gs5ca56Qs1YL
PV4aUvvo4Oam6x7iWINVlLtuDYcjuNQQBgaI7R7nDODcG6CEXHew7RQEY+6ITAMw5UcRAn48LfMB
O98I2DoNV5pjW0zwVtI2tCWZXEsuDZur7FFq2TOs2WmsS9rMqX7vJUP1End5w0dgt2TCMMEMvIu7
C+wyoVA9d5UEoSQeQWh1qZuS+0BYH54bJ1hybLel7zGC4LP+Ouq3bhP5sGH1efDZ6uNCSTMr7DYC
QJWNt3a+IARgrXtYvg0OSE2Z9JOAmBu81PtuInxw5cJg97Vn4BqTAygNabIj2jphS4wis2UH24Ra
XiLqTNx5kgoK0JKdhdi3Eb7N82GTHNwqtrVIipOGjpeV68jJ/nFWTXfRDGwBcx7PsJvOyDrNaRki
L+6vHfRl9myuN3R6ed2rQeQzzo0fExC/+LWHBX50ORC0TsqYB63etx5jXkkeiXQjF5Xhnfoq+JDa
pzmBQPWG9hFbkehhFInfCA074p2xk3GXfAm5PmPVCF/okM6OnDXMUH+JSVH4QYDQPLHsE5B62u/T
ZnMAYeP7hclCu9HxYCIkPzfcWaYRVIH1VjtUlsJsuOo7GW7XjuMWS3CPAw+O0Fm8ChZspeNVIwGr
D9YkgzVjyIPoP2oUgt/xskoEnjkNVMvEmcdeCC+VQY0Q+qB7/ek/Kra8HroawwpflDP1We/JeIEm
P7nupOr+s6bS66GrcJjmBBHSdhar2uaLpePDihGAu//s3F+V75N4M6OM1HI28oaeh3XffjjFym+c
+w/R2V90B15PXbVx1ClgmLszVVcxFzuwik85GzMVoBzekBxjTa0oJx4GeO3XYYv3gAk3z03WIclq
lYivG7xIEwqrCLo2XzCdmTUPmFkjbEEpxgxLNg8pfsBqJqpDOKpM522nwyTv+zoQVwGg6fZcuIbW
eK0temft3Kxv2dKc7tNfXeCrCqRJECWK1i9nGSj0yx4klckfbUWX74pMFDwCWJq81TP+N9XU1+hW
P3ZR4OxqzxzM0YJzgEeyIC5hcERUmakN5Zo8rjYWl6g6BClKoWgirjlUgDSIUTrbyJpjr1jsjsZT
YPYAsVlzzAZQby65q4IOkErMyM07NnVBBqU0uNPSXiPr5wjFpknP8OuuhLXa3EATuWBSAbRepA3Q
ogNMDQmdwshh1SGd3jVtMHfxrvcASJehqdelLRasO+Gh4yL0BycMXR4GZdEDyXvuhtrnVV/1pEMa
i8R9PYyghqBgM24C7EZSraMqwwUeQLtBBN66c5b6zF0PKRdzd90tdpE/Aan/3yn8v0615n/vFL7r
/9e7z737/E2ZX73CT//op1d4mvzGM5BWCRhPIArClftfXuEZ+Q2oP1RIYRYewZDjVPL/6RVO2W8M
rVGW4R/BaIWf1Ng/rcJp9BuKVeBSZQTI1BO59f/89wtskn3151/tvKMfAt0/PsY4PsEoQYcA3giE
jhS4t5cLfsI2FIs3ftKwVw8zJ/xd5wP1OTR8O2oLv1wr4/6CDQbbPaniaTdneqhyayr4/TuX0ktD
B3M7CdUXvEn7EFUXEkABHwYOyQuL14+K2vWCcz3USEuFvxFpUuE9tbE9o1gCStlQ+Z4iQP5U8Uje
Y+h/a3JRI2mPjSC5AZX9QquhxgiUWM6aOPQc2PpaF4nBmz6oJPlipqwtQ2BNUL5c3cn80/RmN8Px
UhWNINGHugmiBIaG3fokW6vXsqs5uaoru0XluA3BXWvW6W6gQ/xNN3JkZbbVoc5nO1ZkP5tTLbhD
xXjKZ6gj4TMIEfIRogvMDFe4jqTs4ybJUK+kfsohAkVhj3oUnYxKtksf0m4/JiH71CAUAJEogF6r
6BlTwDuscfZBL4J97oZ4Rew+EJTA5PIpnGFClGuLpXscWNlC4p6vNtXfAmTEdR5HK5LPTrO4L/EA
ht1Ui+mmDyODS/fRFfUEdoiy68j5ot1BLtO57DJebhzFUhFPDyIcUDCdbBaVbttWkY8+bFtQydPh
ivZBey31cMtQn/2meO1RxjEIWHKSKTdBwgkRfxEHPXkv5ppXZaJn9Vl5S6IydFl9nKTXTwjGnjzq
SHmLus2xP/lZTAjqcczFlFUbfhwY+iHlhOkt2J8F11UcGAQ/zonvFYBwhw4xdj629D1qXdeWTOTK
VHNUTiZjnxBBfOpqdBkmwHRRbJuEvcCmUgukuqaA2XZYoijUHKJGn6NTJPfLIKerZgquVj5fQ4yz
5Uk3MF4Mqbe4KUl3hNt/sOZD0K931Uj4VSeDBBltYx+2ZOi+xpNo8viUkBxiPQFIBBx7+mHbaFTC
75Qi6V0ftlqJfdjX+jhFU7Xlg0SulEPsjULjZP1OmAn5dVtjYgQWIu9c0nQHFOcKMeA/Z+nUgx0p
v3NYdRSA0rudsEHwHFNLcm/nz0a2sBKdp6clXO96FcUF6WiD7AB9yBqbOrp7bY520ieO7kBe4apR
yo/AVQKKjdUcBZAQVZfEJjBfQXk1r8CAPqIst56JCFk2rbXdSxjxlkuVHP2U3dmqw8+3FBHrmD1b
ipc9VeGwm5W51fHUlQptk1xZvKcBDcQGQ1K13aPqjvrtECTMgSgUBDvNqD8unWg+qYyQJ8PCbQ/O
1ALc8qolNrkQqXof3inSAVuZtqoE86zZhZ4sNxPzw74f+OO6WfQzlI++hCfoeO6QQz2Z1cV4gSqD
5tSadroYZZuRXK48K4aQ3po5xtcEgD3e1TUq11hldR6kcTlFvSzoGLvC8NUVUAyH58KkGBCtWJ+3
emZFJMPsPqlmg71dUZiIs6xoAgNWEhN2ryqqRLF0aFbktbTZY+gTehmkesUCROBf5as+Bbq6H6sH
lg0IPUCGTMU1WVK7Z2u8HQJMGFjIA5J7huS8THVSTbceraTzbBzth1VE1Tu/rgu7Ratq2o2UNUUd
NF86trliIWt3nqF5ddv3LX+ncE0tBgqZv+2amreloCs9btaqd0Jn1QOcbrcj66bskJrJlh1LuvMU
KVjZYtXYc8wLFxC/BfcLeF9d3vlh22do0vEcthqukKvMDg614hu3oPaifK9X1Mp8VuCv5SFevF0x
TR4jHYx9dQ6Amb9d2xYu2q1R7jmGYUu5Af76uZEMe0bmZfV9zlLd3VYiHT8YWAbjC+aav5NjYull
n0ype6Mt/UNo/nKbi06V7wRsPRKDaY4N+ldfLW4Sq0WFOZJ5XuUhG+vzZbVXYlGfU+9g/KurB56p
2360PocC89D2hJ3FrQf9bNzBPfEgXDUcOU3f0Li8nDw5bb84rxOSGtgkkIVee6phkCvLppjE+6TX
U+G1fOzrIcqnmM452Oi7aHpL2/Sa+fPjkCEgSSdKLAGO6lWrPpSyWePGxXtXZ9eoV0Sox807MnXn
QxOecyHnvIOvdYL3ddckoc11N8t9Zx6kGj90cE8tebrZN6TeP2ZfXj+g5MTcpBzsOaACXz6gqAU3
pV4bPKCgBmooqD7E/fK4YUo51w0MKBzdHuiGHtksv0b4LlGIUbYUdfDQIZunEUe8DaoCyhMu1xjh
gY87esGguD9E/bCcALzfBwWEPcT256fv6EfU94/i3wc14P//ffo3X5VeTSPq6Uco9sefrpqvmC1R
36e//anDs7r+PDzb1z/04jcjyvt5duXn6fOLP+x+MGvu5mez3j/buf/9LMSzOv3k//Qvf5JvHlb9
/L//66ua5XT6baJR8tdAl57G1f59eHzxLE+wuF8gOqef/z0yZvQ3cG6A0EsQAzOanLSxv0N0ogh/
Azg8IJgEvt4g7/0rLgYlh6ZAIaJSSYHLQ2D8r7g4YL8ljJx4zADscJYAbPVPIuMfPOo/Xsgkwtxm
hog4Bq4NnPb0tXS3wkuyDpJ+ibFe0fDJ09bzJs/iWAYoxi5mvM+qaQnOaqugY2Doy8g7VcVhWlCI
1/S3OY0GQ86dtJH/+MtNvP39JH6N2l8qSX4/NTBJkRfALRJa8FeKlVAkSlfd/M3XnKpdFFQM0djQ
S1dQP+vk8PdHe5lCp4DYcB4iA0mBkgeO67Xk0m3eoNKIFk0jQGxmACU8at+9NYH8V0eJAEXCJCh4
ZPS1B0ddr11Uh7LNBdhnBQjK9gx1bPeGxfZJHvrHQ/39WoCpA/TvxFoCYfXlKpMSlYmTF36u6dDu
nV7INXDn81FyTAZ3QHztSK2fEeKvb9SMXj6ynweOYlDjOHJB8MxeHngcM2cXBPz5uoj+sNJ1OTMW
mHcKGWvx98/rZXnl56EYIFQco+7I6l6JWNETRI9oM7Bvpy28RRGr5vU2fl6C7TuJhrcs1/90YafF
GvQysH7TLKOvB8izoelpS2idd6v4AJATATPCPq+cvqVkfblT4rJQMsYhADfFtx8hYX55B1HN7wwb
awDRKA3KsAUMGkacbDdyuRQxWeRFZqp/NmTz46CISWE3A7A3w0rwaleqmGta3zdNDrPWZEDPVM/f
6Yz+bP73z+xPbz+ohPiSY5CnwUH/Ex/dgamI7jOOs7FaPQkXf6pJ1P6+Sb1I/n9dNl4FQb9fDQVZ
+PQ/FA9ez1XFbbuGE5Q5OWvRC8ekCWLdzLFDI7oHbdhVL1TZt+yA5L4AGPqIt+XYcXe2EXW1Zqc+
jlHXEd/e2Pv/6uIpyKCneORETXul6XboACl0q5AZbbE8o3G7Iteu3np//uJFBfsUIRZeJGiRXgcY
ZGuHFI1ndNUWs6Q5ocqzHN4GWhV9tKKL9/dP9E9fIZ5oyMAWRVkH+8jrKItlSJ7SFgIlWEYG+4Wl
n6B0u7BpfC5itJz/k4NxkmVox2Oc9dUdjBVY8GzEwRY2yOOwkemONorxvAsg/K7CcXzrVfrz1wgB
YoToETskduTXc+VV7FuzUHyNcAYZr9s6fYI87TxTC/raEc8JEpzpqclWZK5huVWQskbdWiRuHDFl
DTtR1J/rfJXtYx2ofzY5cXrNQR+PYsTTeNzsT9Rufto2cc41jGHmEP3MhRRhNKxv1On//D7hKGiP
R0mETQv2JC/XI1o1KABg2i8fLeHrhde18CWkP9VyEFXTZm+8T68cOn5eFUeGgWoilsDX61+0VGSU
MYoQmhg7nDt0hvpCbXX3nRnFFlSEhHhqY4EiTmCsSHdwPwo+oArE0tJUi3ojcfnzRxtGUUhPkRaJ
Iv4arzXNUqSDweUPXTbb4wIDZ39EKRFqqb9/t9860KvtDDF9HS81DgTkSX9UiBJ2lJq3Voc/BQZ4
Z7A3M0wDAL4YvXbPCaclZNzh7koo02lpZER8PlURf1w8eiDHKWyW9YxNLTrRFTzH31ou/uptilAG
RkYWnxanV7ubon2yojyFbRT9wHLFergfRDKVmXbB8e9vKBTCeDVfREEAe5+eGYWqEHjg11PZxEaB
hHIEohux2PHYU4d8igEzPmBxlIKUM2z0HkLUXjiSKpu4IvQr/LPRL6HZN1rR9H0zVDJI82iRbqLY
StS2+lwFLlVfENiP8qupxZxcZ0bPEIHENQZFIGFZBITD7TZWHydUSug5ZBen0plswqCwS+i7u2Ch
/VDMBsKV+xqiG3UllxHkGGh8t0qiIa5R0EZZboFlI0UdZYLlGdmua+0FK2DSHqRFsDkz7bMQEww7
iBQm9J9REYVcMAuCAvrp5psIAH4upQ0Ev4hUtgk46sOuGaeA+sfBZjqa8mmQikM0t0auII2qMGsB
0+XhgLl+M57jO48/IR6KhssOlebwMEDuA8HKOMQJhDKRW3qe+x5S5KJ2A3IJkdeiCZfqylidiP4O
MpjVZBdECWbaj62WVCT50tcdlFOuHlwGbFVGfVAXNRBFa1pCTmbmM8zOTp/hxzjd6qFv7uDPnEyF
tYNyZWuQNRVAX52K2z3d3kERMYoDaTVJihkIm09uGoZvxgSQMEElQzWY6Uk7FG6psttuS6qPzQAE
1cECIopeOb62Bk1OzdMz2psTes2bhpcNzGGbksHKvz7n0Cp+dOjhmotNIoaqixXaQFM4hIHmCcKW
0eat6IOPNurRBSuhtIeFPLaMOMANrtl4XsFIJWBQOAfsVmQNZutHWIlPELwjyipn7VteQgTTH7a1
V6gky2nVeUQjoD66AWWnioGXnqsuoPUuE32jL2qn10fk/um8h9ETxAcg4LCjAJqugsIVMhmIwtUy
4hPvBoiJdaShwYJVpFIozM7+vjayGYoAfoM3bTpmd0OWeDh2dWTrJmyvAsUss0BQrnKYAzT+qk1U
EENBukGjgopXlqI6WI1QEOGNSxbzQcw0A+EeLcE72By5ABJxbi5hG5Q15Y/6zIOMNk/ul6E1Nh+i
uc4OqJhufYb5aOHko0ftt9QU5tbvutRz6KkxaUsPme95Is7RRAhkeiEdt0FzBuumuDlDQiP5ccDo
aV8sNRRPB8iGyG2CQcUvUFlO9ZXyTWZK6fqmR4jQp9c1hbwSVwTxUi6UBC8cS//YF1ZAR3Yqe1dB
3sBI6zle+2rIu9r6bNdLpFj5rFdBiq0D6w/SYXWJ+tMGLk3moH3GGoHuQOe0jIsshEHSvh43SI25
hKAu5yI9/Vo0uZYcUmHcvhlaxgofnWceM76D7448nUJWhjbdLlv0MtEMybK4Lh06Z6bUG1STSOdU
ttPghAmw4k1H8zGheCksEf0lHySEZpMUTJeV7nVXWhheeOSXDV3RPYWNZ8F9Ax3Y0EzbZ5pt8Yd+
pRCl+Nr1Zw3m5sLSSd12JUYJ9Md6WZbsY7dB+v6BVW1fl1NYdV/HPqX4EjbDwwMXTGYXygCYd56a
RCc7miSD2RtukUObfog+uWrq6X7UG/abKIMGt6w4ab/CraF3h2GtyTFE4iFBDDSYOhiTDgVv3CWf
oe3WjuMekUDCYf3MKM8TfNRrgbxkrfO0heKt0LwZry1V7KnP5va7mniVFoudt7kQUI1HeY0211OX
kW3IlyHUdSEoBhMPkw1BvJhhB9LmHRSrXRFMapgOqu7iezHLnhc9j7q44Jtumc+XVqEDuIq6v5D9
NK7vJk67kBYpjBfZIQxrqTV+RW3oHmIZgnac61uVo2rd3ARbQkUh8K1t3ePCM5F2RwT+CGR3YzMb
jadokmiepuekrWLzcajRcBhzKEdoveJ9NPjKIGVw863HzOZZYDf1CawYagsPKF9bJvHYdRh+gWQC
q07v151sFMGAhkEfLfCFiYaFxyWSEbTeDlm4wmbt9/jwH5UE/2f1vhv9LN9N5vl5uvqs/18o+p3S
4H9f9LtVZprF5/5F3e/0T352xPlvCNCRyXOO6l8Ktj1Kgj/p2RH9LURyz1LU/EIEloj1fjbEWfgb
MuNTMgUOO+jZJ8rgz4Z4RH4jEcFoQ4yCR4jB1vSf1P1w8F9iIxzhlD6gBnUqaWT8T5n4otBeZaRN
CgFp43Xdbs2ds9W4TxEcnsPaDSQRzViVj7JrrsjM63e/3Ku/qO39MCP6IzjDCTCUG7FVc5TocRqv
89RFi0bWKMUVONPgfWBhZTHNsNbSTPozh8ELzGGtFCNVk22uY/TZdO7Rl9ptqUsbhGDBduFjrh+H
lX+sGm11Drj28hCK1iEp033s9kYmO+m5fSML/VE/eHnqKAZFyFA4hccycoOXKdHIV5XEoVoLzlc/
HFco8eH802hkJ5DSJ0/rGM79PvPoFiK23sLmTEFR3F1Aq/0mKemHcdGrkwlRRkaYm6GygEzw1cms
qx0wFLQUUDIu2w6WLynSznXuyN5TDMu1IKntUY5pUxh9gdC6l9a56miyYSIHr4emPlexcuseOvhq
LXrsnpDaLWLEeGNjG3sRYnR+LP/+6b9MQ/DweYgMnicphCHwrOOv7iBUrFBKh94XPo4DBL1ypvzI
YY+YFlp1DFMeUoRtQUWTLehAExQv/v4EfngavbhtHGUufJZIgeLTeeC7/bVRhj5fx+nULhi0qLHT
126Tohg8aEJdhPAFOgGVtfU5QWksuB3YmqFh6mblEbTNilf3XdhDNTWxHhaFEcW8BwogYzM9/vPT
xJfCQ9wnnGPCT1njLxZBadbwhsAyssCX1EEia9P5HYFafK9nQkRBINWghQlnFULPCp7Ytd583R68
0BoBBsHcCSTyBs17LkdItRobLeEbY8jRaRT75a1MTj09VGLJqRLwunCO1zxcjQpVkalYGIxYRNoU
bT2pLJ/XhW9lrFe1P8X6zS5ZMc5UYGjf7VmQhslRztqhBbi06fmmqvmLxRzlnqHwvlyMcf8FyCuI
/YFZN/cKO2NaQEfkglKOQcBKE6BYsEN+IRh6l+3gbmDSV8UHE4a8eu9nu7xPqriP0UxLrC05dtK3
LJ1ftU9OKzXCmgwvcRjhdMPXTLFk60O5zklfOAElfIG8W/xf9s5kyU6jXdf3cuY4aBOYAqupRlUq
VaNmQpQ6+j4hE65+P8jesV0l/1J4n8kZnIkctiyxagGZX77tjGsGk3CkTMThEVah2saASZmuWm3z
fR4szvUoxyxNlk60IJB2af+uH8L/kSf695vis7JCIPHweNgq2WpePjgDUWHEbq1IDsau9i/2s8CF
kqsuk1BRfPMZkwgnBR997XxVN/KiLeaOFlfFNLvK4G3YmpxnrQUVo9/XGgWUcZzKcXyazVk9rE74
IWw956JOC8Wxt0FqHxMa6R+mcdTXocQ9U7Q6gphobxl85ykqbNlejsxMJ8ccKVzuAvOhW9qvbZu2
1DXUj4SAiBt6anf/L3L5g5GitALvRnk0qMPK4Q5DrbzvfUehKlm/L4MYGMrbT9okbiaxm66/UiBC
6aHpXSbLMa8T2x+bqzEAywgM0zy2g9yqmMcl/1qNxrZFC0fu/VH1g8NkavorjWLw3oRrPR0xD2Wx
7c/z5ar1u80MvVPmmO5563V/b4nsftrwJUKymOdal9sbV+9phEHaVgAaQ3/qtQie6T+zYjoh8zcp
gziix1R8Yi2/nJzRTfxQhGckkrTBt3Z7qYduwlrgI1HR0vKtuPaypUnqzPbeD8jJYhCT+60cGI5L
2V7U1pqdLGk2x6bwx2RY6zn2pVLvsCk+hulQ3dqcFbBCjla0GsMaj814Mor2es0M/wNiBAxxi4tV
pDHLAWdCKTfz0lNCeZehqOZveh6Gr42EcNPTIXAm8IJa12+NQOrDEKTNPVWunwo71EeY6m+Otofp
EA46CxJdTY4X0VO73RnWWH42R2wZsd7k4uFjS8vvaIT8r4PreG/3wN/3o06Db/24tTI2hVoiIXPj
BlVGceqnN8wdttvMFySGtOe868D/zPbK9KbworcQwMc+9+HgUs6TbKbvhEmpcx+vZFbcKSnVRbYh
K+Y4TOQOc/x4w9AfRDCBoxtt4XISxDddOFMgEpz87cleRP6EH/2UtZtzVWJlPoQh0RwZlFnAIaJ2
T/OSE4G7kBy4rRi6IsNbusd+WL4sFcAFN60dn2FZxs+2cmweUJxbyOHt9t7bpXvSrj0RKSabKt66
Ln8mMX89zTmAWCGLMgom0j8NH58Q22KBJc+02HcCch66GLmfehuE896JCD8V7fZ0ZPeVO5e8SVU7
HTHa+iNErS5Oc+m6RIMVHzLDc+4DOaYHkJjhMwtrdVauPXzKVVe/JS5axYGZjpG1lmArHKkgDgqM
JCywD0MJyqlXX1SHPHDzxNxsotgMu7IfEVaoKB8z1nLOlai6Kiu9aHCxX68VcRRIeYGlPbOKbcp1
as+YoxDp8bn1hHnlLD69T9p0T4OaP/fmNj/SajNUUTbZ+lIVYjwuwVTGTePWl+DMbxu1fJSzuxy1
GYwX4RrkXuwzJe8WF/Wx26riLlzSNA5VZd0FBOC/y6bFuLAX1SarQAczkvh7nlQ+PujBM0kS8Sv3
zFT1ln8rnkqzLc+YMrwlahfDv8gKJ3uofV9/BvMpP0igADtup6aMGr/vblYkGmerkvyi87GOYOPG
ryRKT7vxqWw/4iheznR71hFf0npGpog9RdYpxd5OO9aP1abv6CpubrUh1s+gcjIeVvm5cb1vSKIU
dj/HyK+c0azvm3GobmaMid91MZjMvk7ZXRtuFp7S0sjPoAXibG8Ot8+pVKCSVKs2TtnnHuk//joW
xfzB5XD7joOwQnvmBJdIu3Scb/uXoPkevzSl2i78psnjyuS4kvit1RwoLJBx5qUU1rsjufwUCGf0
x4XOGbNkoaNtKdRwmDD9P9lV4NxWXr5Fnt/oa6ebxNky8+oSU/gzIMdy10pdXnrYTE9TTySs8Izq
ZtTCPPRqXOO5HaentO3T61qN9sUalOuTThf5dqin6naSXA1UE5fAgh2yakhTwZC1Hvy0rk/ZhImN
CUy9L6pW3lRjs3jAEt1Iim49ie24VsVwG2iOMsWIIShqvCz7xulYIp0xWfdBR27Ak7YrJWR4MJih
+Gd41Fv9DRXT8gbfaHsoGjG+nXcHVr4EQYw7Ee5+WJ/6VraJ14HjEBchPoBAh0dM5C1q1QEN8ZzC
RcSTWToGlLFncbBa7rLRrt54S56/s0jSuii7FNMcII7oYjdcigsgOPNp4GB2jW1LXHcDu16e5ruV
NAjsU10082FEgXuG1DO+jP6CKaKzL1JiCC6ZnYGmxcIvfsqKBn+M/jRsi/I8rUzUIwnJhwonzxEP
lf3Qa8vYIqL3vhqTE14H5IfDl8p5uS1m+7gWgJBGP1Pn3lonjx6Ch77DbCZ1P1/g9LM/+WFzxM5L
5kYuN+ub14c8/qvdvk3dbDwxhOqPaDS2mz615hs8iYR7ZMV0IXrVb9HQV2bc1liPnWJbb5HkDOcF
NAXdtGVHrAAOfqcle1x0/37ZwvCSNAWjj5S/dtd96pqQujUWpmD3RZGiHm08J6exVO0l3s3l3OgF
50Jaw7gVtv2tF666N4Cqj+6+tgRLU8bBoIMHHPAii8elFieFePnYBG53z5tN/MSAgDAexyqLAybw
yE1xTQzG5h7WzjOepLeaN0VX+R81/mZQ1xQhp4NlOl5xLOJhqziJDRChD2ZKdMCAMvuDoUC5sRmX
6pvFwfStaLegjKZmxgGjJSpL3uZne3HvG7S4cc8mpH0Z3qeVHj+BKGX32KXc72rrqm9Z2Od3xBtU
RyENcQ4mRJhROuUjQulgsWNrK+jrJCCA/Iv8qxRbflFV3sgnNFG3FGGfdGNevZH7PbNdPH676W7A
Wd8X5xJSMSIrFOx8NYf7rugmThYu04UmwepU6s2KnUVbwNNLkd3Z9thJXqyq+GqBXVzZ9tRycm8N
70tvFtt96izSPUiVrk9q6Y07xLe5SoytwW/Yk8L+YVOlhyqzqe4Xxxve08uGjxfv3NfcRkKTBM6O
wLn5NEOfmOtbj0gojtpN71yugO23RlHxs8s211nMi1UnYchbf5z1ml9j0+vezUZlWklorl+J4iCx
XjfrSGxjMfgf7QwD506Q8yvjX/DoWgT/RYUTlmnCwwrP4Y0lFIvRaH2Zq7IMnqi1aY9WPYfsmD4a
Kfz8ZP7hIOtHDHpkoYbhwMC68huj7sDVl6JfyRHYpOjz85AtbOfpYPfinIp6fcvTUWXXYbFm6lgO
QoQJklckizYOpybO7KA7z5MMHy3czl9tR/bnhcPe92wQDKuzauQbPW/ZW5zQVQRKOA8kZWzrzLoT
zmmc+wIlzty2b3J/7to4h9VqkQoudB8sjDyZP3xk582ve6QaZxMyF2hZF+5ymk03XRNzkuwbtuuK
U2oUPbuY0+fXZWgNRjyWiIfJA1Fuws7TfWyGzNdAwG36KMZgmo9msG09iTJ1p1DeWxCbPqlM9jEL
SWSQygkeEaEaN1qBgnKkHgQi5bIznlO2rTpmxOwqMhX87KEim+OZsBxfR6tjwEylWIjiOhiCR1VU
qj3NlI18bKuxAhU1HClPVoijFQan3EY4rdx/Dks5Jk39wEQoPolid2w0vjQxZ3RTdWPMuZMxJHst
EQfazoOjUGP3TjNsM5MEDlQO8Tokbakh4PnoCzu/JpvduFk6L6/jfbuu41UVSl1iOA0ercHR3mmr
Qs+6Mua5N+JqrsLyUwvpcc2r3BqXpmnM8sR4MG+nEr22fQAyaeYYFHmsr1SOnT8elApyKMLUfCok
5rWoa8zFZhndnQB26wcOs/vgdbFl4ijAtd6LPMIr7hdXjtn4T+hvZJlgP9YF2TSzp47+EDAct6oh
oyjtZMhUbtb+nUsexc2qVH0QYcndqmsTWr+vPBBowjLeGLMOPubYy3SSovY7tKIV77pNX2YiF28H
M7UvezLOnu3caiZsMRtfGKboyQCuF0bU5SrH3FXpey8d2RoaAcVqEVv0HpLSi4JODM2hI5Lpap4z
51mzeN90db98D8EiCdzDpnO2SbVgyctHF6ataThzzqOtekT1cpbxmm+lEW3BTKsDH52WD+3CxcTG
RBlY0udeMx1+jcvsMOwLzMP3HJ9DhQ/q4YFdvq4WGqp8mZbUoqhz6EMj3nJOPwW+B5bOsD+FTamD
qN6M0GGLLcXzUm6k6UhVY1QUix3iLcE9LMkRIZLlYAVe1kD3bdiOlGfnbGiFnD/ONtwXwVequTLX
rPd5OhY1RR2PvxsJA4lTTO9BfYmN2TUQbrvhykltrrPIzLcQf46UQ7rPC3AZZAtM5W8UCz9haP4u
MUFsLuwA15ctXukzh7bwO5MzNLl/ZfbFNcOmpXZm6r6tys/u+CgqNuEd7zKIOj4Bz0BUic2SsfQq
600t1hK3ceHy1Bau/o0C8ieQlg8XhMhJUAhaoee+/nDmECjZD0x9UzOUj1lqcfAbzS0seQKHZrlW
WVCealebxUFuMDInvx4IwiAhh7PZr5+WlxqpHV40EWL+0PQhIqSZ7yUWk/WQROWyoCtb1z4ZlvGq
ITTskAmH+H+yAn7zcL7UWPx5OYxDoIZIIiy0xS8vBy03qaIgnitd3Wdp6P5J0kkSQ5CFz7/+wf7x
SmGIlGRXKXMsfXmlJusM/LhEqRhFmMfFGprw2rmKSX9w/xc00/+N8vz/QVG5D5D6n+mlwyS7tuCG
/I+qfP8Df5JLdvCHDWeDxBbxF0agnRX4k1uyrT98xOZ4MUGEWZp24O8vbskL/xAB+k70wDszZe23
6y9uyfP/QNvFMvaDEIKs8v8Nt/RqYUCYvqOh+/URp2EGDXfE+G+o9Wb3thyL0kpaQgGv/G360GfQ
MAYr3LXc1vCysBp0rByZTgGKoJMzMgBGPm9gj4bXDzlXpfNl22bl49++wn9gnV6+iT8+WAAYxAdD
DRTar7uWfY7NpapdMxl0P1y1ciYtgUwdPiiZ5GAuwb/r4toviIh/d+NA6KF6fd2F5ppqLCZNY6FP
RXpsgkVejo7xO5rgJZ0CS2h6NtdiLwJRxRHw6j3ccPNA7o9BsgUogHS6IezZk2iKCF3kYwkQ9T4l
eAs4tZ/vf/2N/iBK/gdo3q8NlyNAmWEy9590XyP+dq/JGhuWztfZAXdt9SlruvpyonePwCBvWdAB
OO2JfG11RPfLOjEFrYy2fEZJhMnhpvYncStp1f74m0/1cmX681NBrnqwdLtL4nVJjI/xPySCLQUS
IQIaf5J/Jhd0klFrtLi4cL2+w6F/WwzzdNWvfhXlq5WfhVhMrD8VD6AV3pHokubJ6KBq+N3Oud+Q
118a+DwSMd4UdI6vbhgioWBDFZAmOguDo6xwp5qlOz6T+6LP/lpZ793G6JCOwOafLLQscTh6+SnV
gnieKZO/oXB2jvDVx/FQnYc4x0Iv+ImLFZvgvEQbzcErA17EMSMiXlIpG+G7EJ/wjtZH3Zjeb7bF
Hzzp68sS+4TW0wdP4YF4+ejY/lCXRT7ggWS+II5ocTAK6vpOI1QGsBhXFedtgTSM7KM3oxeokzFw
S2m8B1W3w+m09l516GyrvzTQnj2aSv+uC+sfvhkeb2h8G0eLSezBy4+op8kbCDsoDqkv/LtRpvow
mvaSoOvV57ZgYIBiCH9zO15KQXl4LdPhRfZYqXinWERfXtSee2cO0dYeOj/NToDvy2nz6u5fFWv8
uIq7r4XY8oI9EekVB9sK2PSiSqsDgD0iZSFLhC+z87t+kJ++QahL3w58KKowhO3ff/9v60NLDp9X
YZNMKkFydsckf0HQTY35bpbpaZsLcSoNyj1+vQD8CFh58WztzLIFIYltCBfFT7pdpiBvIMQv6ZrN
SM9G7hnfMejm7bFbh/wI/jBlaNRqnLOwRit28rZrgHw2ZYOIB8bYJQb75RJZNJXfV3iuyWJ1lB8H
awdiMXm2AovE2ftu9FuIlj1g4F2JLvmaR8m5LVVp3Q2eM3mHXvomaP2aTtfZ5lg6LmfUZVHfmOmb
nGOuPs0sESegQru74Wv0cP0uOS9g6/T0C9ukj42awNmIwDm8CSK35BM6UHFjGqhYcTfa3SXPSQlv
5Idqiis3d4a4KirIEhtm8n4iStWMAou8paQl12e5qCE62jtyubJzD+senBw0pkVcEcb6SXrE4R1I
CamfNCGYaRxUhrEkG+7NPgbnSYlAdSdBpM/gVpFADjfhvb1XRTo81S6CkqIZ298VqfzTQ8TqhByE
F4MYh1dsJmeXjcRN20t8QruTrqjJ1jYDcRDD3CTOVi83OWkCh18/Qz/tIfsjhBwa9TB/F3a8l0+u
StNsdrLeSxpnFHANTXgY0HolNu3Pv9kQ/uHnY0TgYszrFnLzV+/iNGUVk1TIpXghrjBLmcc0z0lf
cXoXC7O7HoUwfld48U8XhSkSps3SLwLz9Zea4fXVWyUSqwvlGwLnbolZqRNQsDExsZ7GQo7mv/9O
hcVKvxtGsCz8pP92HTTCK3k0TVG4RwxyIu6LoD06wEfnX9++17MeLw2bKxMJWieXLO1XCw/D3Lxo
IJrER3+YLGs3nNFli4NZKu+m1uP0m+v9vJ1ZdkDgJscuDp1MRK+eFxpvB1Kocz9phGTeQYj9PZxl
6MSChL2jGxCGeDK70doSeJ3tnZn6uj+ZFUhDvBGJfRKKqFYcXyO8VGb1eeK200ouCZzrb+Q3//Bk
A5yiWt2TDtmBX6lKUqTfhFd3PjqKNryeZ5TAQ5+asegn/b+4FKMpbo7d8Ey57cuXiJiLCZl85icW
Ee+RCnb1roF6vd7TEn59w//heQ7QXfG2Akmw5L86dZC/OAXlQrjQtHnp9bzBwmyMrz2sagHpKuvy
ynGhB3591X/4LkPPdKHtkfhhgXr1XXZhWGiSyv1k9qv2UOXkF4w2ku050/bp15f6+YnmMAHuRF7O
7kB8XTmS682v1wnkluw+olLclLyEbR5PLi7+ZOct/pX3ZZ8QAA9c33WEhcztT3/F37buNHeqJhSN
SIDovONkrBJpB0rTf/9T/XBpYHn0LLCkl08IoimjD93Jo4VrDVGkF/PJafIZA17YxaIaftdiy1/J
3/hyNmBdwWLk7PfLZvB9ecUakJ4jWWuSMbYYTlIW5LzGreUu4dGSOmyjtiP2GttA3l9OGsE1UDss
ChSLRUhYQND3Oz8NwvEAzWbWiRYCx3yxlLDN5D5XsapJ9oYVZHpYBumcw01uDwzw6CzSta+/FGm3
nvLCUd+npuhus1mSvTkA0ZM56+RqPpIGAJSPiS7LDn41FDdkRY6fdIlBKyFwpHnb9ahYotab6o9D
qckJcs1sJvnVHOdvqCSKERMKNoEIDYL6nHZMXVSzdf7ukC2HK85r5hdaOdHfceubxwni4LHibn9H
8J7epCiwYRyXDQ0TQRoERheD0TZoAvwG8fWElhAVhu4+e50r08vQr739S0xhZ4Cm29gVNU1QU1Wg
PlrBmm9cSGcsmJTzWZGstppz4N786swVGH+oM/3NlgP6zpwcwmfRS/BguEP7gSPD8r6uVpQ4VU3y
/vVcO5o0ZsvIn5uuqtto6qHsyHXYKjeC7Zfvc7QF/ZEcYI50mhCX+ggHDPiFnHqrToX2PSYm7Ugn
4kOxIGmE6l+2dTLe9UD0ZdINKR9EMecQHzmuwoVKzvgvTILeFxRT+XeBrICfqyqy+TgWKntXow/o
Y3tQ/e0ojP6JiU3KyCCIdSMIltT4HYG0IT0bOoEjDD2QDUVnlzrOXGvhe9l27esitdNG5EKZ/nW9
6XS+mPEEPJLnKDgAzYK4Bwda6VLaLXlG1RaE70KnRaQ5aKGuTKtu26ix3HyN+5B6xSgsJgQJRdmm
V9xBbcUMnaoj6aShp2XXAKn93vI/+qD/W1xSx3QzB52c49AY/Qc0EUafQHEGwRsVNN0F7Ej+lZrL
sDqhh08vNqiU9UAiX3tROG07xItjZneL2OwHLmTWsZ7GDlNZu73juS66KKXc89vQjSGh253m09oN
m1zkBelwK8bCr38zabwUOP9YvIB4iFFAliiIUNh//2+LV6E9q7YsyyZ80/ROQyu6hC3YfjMLQx0Y
OQDcEbYSTqdGUIq/4Mr/7EHeN/vXa0yIFtICpMOo6r8CYVvbGgY0aTb1LEbeQvJvQzLW9pYEq9XH
jfT64+z2WUI5IxUu0xjeUqnu30KXNfQlzOq6t+Blf73S/rxV8ToLTrNMKExh3qutShpNoIzGEskQ
cKhwXatCz4WgbMjD+u7Xl/oJAmTvYOTaf/gQgSShXy+//rDqnNml/CNZUqe9mt18wxw0yKO9jPp+
FXp6zj2/xUi6uJBBhXHg3EGaNZFpvM7EpvnzykIVuL+rhfl5SHA9cNH91Iv2V7zu9y1q8h7JC/AT
VLTyGjFjSEa56I1jF/REq1SifTLkon7zML6Sie5PIwwEcQ+79RLn8utNDjp23KpFCWKaRHbZFyz4
mZlN56CY5+PmsK0Io/Lf0ojgXxBGjUMxNYvpk9FvzYdJpsNvngSAsNfPJ9gxvARRtLibIZheTcfW
qOFKFydjgljmSzevidmsBKfBaHDSvojpVins04gA8oZKEI4ids/jE6VMVJcZz/DXhYYPFout9S90
ZXE2bHD18VJtnmsehpH5Mk69auwvOCmz1rVhCmHYo18jx42yt7jPHO+J0hikmqIiJKu1BjyBzWSN
Z7vMM7QLCEAJ9C0tttHUZpGM1eqJ93TbtyJGImpNiVfZTsrLNBc3NRwL+kmbvKqoCQjOjUHQxJdu
nVw2FmuS+qLJa5LofW9Ujx3eQjsi+NMoYmT72YU1y+KD0zu1jB2VkbgzDk2w8j8XU/NlyDqXzLJ1
NpHZAFCxrxVGYE069rVVdy5Bzb596zn99Cg2tcmjtTnD7cy668QpbqHs6FKTsMFIi/Fh8kEQDnB7
hA4olH1bwsn6TdONon27EIcoI619x4q73KyfBhjROEd5IU5St+Bc6CfIOxuMwHWirpBEiBCe1Xix
gwv0re6k97XsgtY4sS/WzbdmWU35UGw8n49bmHv2mUzuvcN2HUvz4LS9P1+ycU8Xm0qHG7KrxHJN
i0YIs+/QSZusO9V4USo5jKc1lwgrfHoerDtUX/PRyF1nSGbC+2kdBH0uYm/uhz7u6im/LZYhJNEI
gf2DmWkPJDGHe+BuZmJI1nnEGElSsEXbAmH+hFg75vQlRzJ1x0adffF5iMiIIAT/M0OvcKIwxMEW
da7Rk6vts1G2uTl95Cw5g1mVZDTGeVcM6UUADS8jMWHuSly6dk5euMsqi2qCZlVDLh+mSexLv17r
k1y7YDooykYeukH5+ETHWh/7oiCvsMOVNUcm0XDVAQptNo/EM1eomqeKIKncXfzbci0Cm8TtslnR
AEpY29aW0xNTw2RiBsDrFdGP0qyA8lDxx446+k9DZXX4ZnUp0UIH5NilSnlMeigSvqk17PJz7/bQ
pqiu7DkuRFXXUY1LeDwNde5dI2ig7McsssC+Dtv9kv5qTOdWuxi1F8cFcC9WlEN9KtFkyk0tc8Lz
qPtrPaXmY06iOcF92FI/C1Wi82nDhkzHcZu86ty5Vf4h87Q6Gw3uzkNByr+Z+MRBf9hImvs4Szoy
seigY4ztCoohWcnPQBOi4Rr3Ayw1GutKtQhPV6s/KQMoMXF0rT9sFN4McRby0EWk/HSnYdT7kJMF
H4zOwCA5T1XYJmboDvwU/WQ+onmhd6fg+brUm1t+8/zJuMsmcwG6r4vlsyXy0YyVX5sfiewzHhZd
+MU+YBp31D4qJypAa+5lM6QyUWKpP1ZlID7Au89ovsrqu1pQ941ZX9owEj2KuYa4n0c77LPPtfR9
SnXNeW4QCEpXx96YkynIKzc3h7VFNXuoBwsvBRgcsmrO2HDMgdBoUtJ09T1UahSvRDv9dEBcVSFN
T2sKPyDmrdua+RpxSzF0zanlBPCJlNvKj+tqWC+DRSHyoDCxxOhnDEt7mGWLGtwOiuDLpL1MHcj+
rvSVTx/Actw4ZL6lEkZ9oNwIbalNE8xjRafm5TQMGD7seiHOcsi37A2+dzLorcrHC0okYrAXy062
G9Ni4Q+wNatDnxknjDxWnbLbi4zQ6uKin/3BOFQLIsmmHQcVEz4qqNgKMIEeRpFttG9YIr3r+657
svLcFFGBxWM72PYyfXUMHFpJkJXG7cKCmSEOb+clxhs7z/EwliXclK7MJ0poMdc6vKDjCS1syG23
3fwJUYlTs7uMbRh3ul9PHR75AXVUBamVBV1V3fqubEUSkKy6ntAIZt+ddajEmZ4k4z13eqTgiDgM
bGG5YuL2MiKFkXBaBSH1KAY+zBwX6C3IyupQBhRXRXVTCtzV1SweFwy9KGDnrv5aWJuJQcHwq/fS
zIa7wYRqSCxEVdfDWmzYUPd45WiaaTtDjOpiGkdjXLvJRiz9Fo1UIH3OhN0tEf6q9kNqDdvnMTfS
BTV7y4YqqSprE27mfK1dPEcJRhvQWtmReU6iCaZ+f0T6Gsh9UJu72frQjLIfz3mLdjGhtX1JE0of
lBsbtYGfXTfQB/GPYe7/Wzz/j7WLI/4zB3+a1+f2BQX/4w/8ZfD0xB8uAhN4dHevLCM66b9JeENY
f+x2ICYrKCOgY4/Tx18sfPCHB/yJexssxw7xcfJb/x15/Ad/YCdyARKhJG1SEl9lHP8q8xga58WM
5+HqBEpGByZ4nkFxfoiY/nYEwkUaiIqcDyaIhUCsgmjmNp6qzsUfrEUakotRbp8Q57mPW59bddQG
Yck2vrFRRkrLBVRf6yFarcr5RKJ38dbEwjLxRrXGw1ptzle19aGdTFl7iQysf6dqXqeI/RIbR2cM
yHt7qzXJI1iyvWfEphat3aq7eZbeteWm/pBQ7uk9aU7bKWU3LQBIUPcKdb+7IpSsK2viA2+Zea8y
M+wjOy2zD5M5y5uCei8nmVRqyaMpsb3HpIxPHyxwawVu6jTDgWBV/5lEt+wObJOdMZ8dpLNTTqrw
SFHsxk9YjTOWJ0kS+jhNz3udBUK+cW9u8sQUuCejbf2rwU5JX21sGrJoqwTbhfbhYgfL7gIrEeAS
H+WUzW8WmdU0CQThChaRNStNX5BfJ5Gr6bIxA2NOmmYxbsetcOvj5EsIG3sIOddX/mwRojuH3gKy
V1PizH1pvIt+M+1zRolWf6Oy3KW5zNP+R8uTaRa7ftZjp2fjzC8M1Xp08fkLajrJvxBtUBA2FU/D
OOUniXkNlsevvAtHefdVt6TvDJoP5pOanDlgQ5XWO6PJKXEd/MCn+4wQ6ERJKlRiWny2x2xMffRm
Zh5c0HJBkkGJjnBvZ0zXPXU/x6fJd9i3LKBG+FmQQZLjzffkZ0t7pEQ7JHAsZ9tsvHtPFitLmVEv
D6qqfbg1d1qPfTYPTJB5GcT27F0WbbUdFHTSGnVkcL9ZGuV5CTUhPMfa8K3vAbXuu7bJ/zNIYdpd
UzWDiKlCBir8eO4Qk18j1sRfFod5dDXM23J2168ODVnflk2Y3+kTNEEd1m04pa3tkNhspghue5JJ
hkNV1SGNPzgnuGUs8p9zoaSKRntbN5q9puXTotP+k0+aFxQiG/ZAFK+7nWtwQGxFnnqzmdooDubU
jmggAxy4kb2N46dS4Z+MOIDGAClLcbTIqiXYLfDFpSdljfuC8pst2rLcdg+I1EYAIRuo7/NqpPVN
uoX1fNhyn7aPImPewfDfIEj3bM87+fZC1rMpZhAGe/KuaA5q0gMu0P7BNRsniOHRyU4ubTG0sS6W
1ozXDDvwqRvL5W4M16a8IHYyxNNMpAfhBsYWfO7bDX5mdAtE+eGCFIDmHZuxuKA65ZbcDJTfwI6o
ea1gGq/G0EdJLIDoQCP1Xvks+hVxnbOZbtxv3ItoXbr+u9m0+Tfss+mHYuq2Z6Pj1se2IcTHtp5N
7p3p9h+paeiRjmLmNhJTraaBQ83DgTNslHaiss/1Q2Av1B6qyl5ulj4noivbrPkTgV3Os6rc1Ujy
Mi/Rpqu2uqV83Xj2Zw+gUiPQ+yp77ZF6DQzxEOYMcxcOy19+WMtxuS+LWt3xjDkTQeQ2RoVxyxnG
KPIRA+xvaPSxdkTxFHBCb2PZ8OBirjDt7Dj7eZMd2s7u5yvp9qF1OZu90jfEsWk/kopasDjVyywv
xZ4bErnDSPZI4zE8xTOdPuSx1NsoOI3kxD9FyBeJ0kvcsmSRS+em0wmYzUytk9lVN14/Ff5hzCcT
cotOmfVNqfLMvbWazPxslBgTaU/I0+BU15uw460wrTLxhNT6dvCCrjxj0zWr6+6/2DuTHcmRLMv+
Sv0AEySF46I3HFTVZnObzTeED2YkhTOFFA6N/vc+mpnViPDIikACtahFxyIQCHM3HUiKyHvv3nPd
sTu7pHr3fq7p8H/pdmXusaPaEvEMDVD/waHfal8S2NCZl8ZQwj4e58b1SMQsPQvymKMHGjrnbKmS
nKnRKlWqqJWfiTXzxgQjJTyi1vHBkxX0HfcISFI739oBVegL/YmpJgWoWvGQOV6wHJBi6B5/RhBs
xypnWo1qsnZeMagE94p7UUXg71qeTBwb32HMGd8bnnuII1nfu5i3y4VZCD7Tp4XvZk9qhxEX2nrl
rwcD/8d6busXt1jTFk6+2f5WyuY86kQYerNjYbCOGU4dIDnbuaBZlq7/kU/5/sOF7XHXDZX82g+r
f1WAJH3NeKB/WD1y7XiZwlVELDp4MRcgQz/9ZZmfBeFhQM1L3dBWaDMybWedwaPqTRmMCV5VrPp2
5QSvOCrC7sobDV/F005mbIpyVaGLgdnPLsGSMy97IaKMLMqBL8AReyK3HR2MDs11Z7/05DU10PxI
GeBsp0X17kuHpHtB0D9vz4B8uPd0Ved5pIYcZLlYlvZsOgT8cqiasdmTzgz4Aodxz4dLq8xXhvtM
AIqDpW1iFati9Zd4zob5xfRWR8TMIcBDuNZMfV3vAa3cmfSj59JfVBCT14MbdhKhObFdSF5VAgq8
3sOGz8N67KWGm+/cZjTCv9o0QiE6sKAwXKlJWTzIJnS/ernbfPp5iD8YMEA/Hqgo5XvbdeuLa0t3
jphYet8Jc52ewOTRYCcmltFCbauQXXyd1A+f7KsLPYXqZ8As4j4csDjHi6PtNhlxkDYp0vD6y4ZF
ChEGuy2m56u26bOXWWLhAAo0UZDuFCifVdfgODbz8NNyepPVqXFuSwRvHVi4Ud3Bym1OfbZ1N6pZ
p7c2oFpPhDV1TyX6oSraScbFCwqo7KIkac8/BYaGa9+Ssn1dEw5QRmPZiin1zdaeE6BI0ynL6ECQ
v2BDuimCzSBtpRDmTw+J05YA4XO60+b6TOoF5KkLc9VhFQlp20/Irh0Q1jIPD/YGbggbumS0ayBk
uCarIXiaVEYDjTSdkSQmutMdHa/GfDNbT7+FJO0IhMljBSFOCQoPEG77rYXUZk4YE6kL3FCBg6+o
lrezkyO8aBqJfpIuSP7MjmJWFxIv6IvvD+hoBG2HQ6E8VUerYU5OshX441NBc1cc7LWtjbRtR+8Z
BaCpKOI25w3UXr0mQhTV005Vdi+9pczRuZOqGq15VV+zqBffptDRP5u5yn9ymt2+k7nZfQ2I8GIV
olm6xdjKbN6lz6Wmi7L6uHX6XvGYe9DnS2I5nhFlBhklHscxKvbNNEmZIsZskXNWYSKyvPdtlvsV
GVrucHDFggmt9ydAROOSTdaFKjPSDkyZWy8DmcxAvbauOXVY5X8i9ytUIjy7v7KyeUFB6LTg5Uci
JIhKzgb/YsJOSH4IcQqXy77LOhFKepcAKJo9nkshdKQK5dPaYz7DpmlrUzBO7jOkYJq1cUc1lu7o
xvJD3q9TC8lqtd44IzCdm4lHWhNqRfVaTJ6hY5XN5wTJfMQvh5OoWRHbl4Y8hZkqISg6GeyBdtzD
h609p2M4gb88OXIoXjsRnrlGTYu7tCPu8LU1tuUjINsvP6tlOQq1ljuHcdWR21k5TfFlxs9D92dZ
/Keml1YXscfntyWa1yKiQbzJOGxXgjwNOEV7FPRg2cEjlSKVPGaYY4w3QRaFOElDYDLrKNAvjaUa
ili7m3tRDZ7zzHi/Z4EdN35B56rsTgub97CQ5c3IE3Yf7kH6P1UczgVZq/+/DJ62i5//i/AfFAwu
wyGElqhCkAVSlP7XZfH/fkgf04eXNPk///H6oaaPsf2PRzjwvyuU/+Wv/EfhLNy/IexByMDwHaQq
A4j/rJv5CQIOCwS+gxLAQ7n7/8pmYOnnECBYg/wtZBrnEKF/ls3ChoiOcoqn0vV9FO/Ov1M2Mwv7
Xdn8L9/4byeH4zQLpsKjRV5J5hJc7Z5yGo5p2fX7CZc+6wq1yLFz9Y1bE6jj6BcCdpM5Z1VwHXlp
snZF49we69G9PT98vqiSOVS31aDqr0FAn4hwbMzkG0co287tI/TGV0GtFpWAwy434quZzW7OHclX
ZSrL/RMUxLvDGBEqRbBcG3jiMaptsVk3D0vPdLqpiuzLPGFc8TUN+95ivhISNQaFG9daGBYZ6UIl
Bl/djcPDaBdeVKywlcoZ3yxZL+gOfISJVisP3cqhsp3ZyAL0Wbp9rWTR3zul2GI3mGjKl+NT54hv
xVjeto33YBbUcS5uaoG5DOhlcdsJ/3bvypcpLL9Iw7qmD3JTnGdJ7ranTUWjy9UB8EQW1SSQoCHY
zRkK+fCGzNlOW2XeiL75NDOZsWhKK3ZW+7qZ92vSytgZ8OfEDeGu7GvmhyrqbyrzbvNiVbQFDYOf
Y/0F4ege1olCS6rgou5ddlJ/y6/b3sWjqLeYBG56E/k5xjF8rLL6oguDu5mwYbTq3foxqgH3WaBi
hk3EGlfbBXmpicINvLTBtz5bLzKm6JlNCnEMoYZ5ghOmxMnctWX9OW/0/WSPL41JA4ugP/Z35C8f
qJRMh3D32k9EceaacL5QFyDZsEaPhnPbQmpko5PoefgKaYo7iFLN9dQpy39crO9+ywo6F6q83Mri
scjtvYsYYzNCn0adrFzjudvla1nuz01B+i5TgjGeyZQc2rW7Jym7u57GZbnf3cqLtLEY7DjqXSlA
jA0ok8Cvf+hWDIeJ2KupsLMUAb9/GRDuyzCM7HjEL9ewFdujoddnNRGOguQoYBjQDzHxgOTy4I20
61PoN3dExD9l1p5O5ZRI7Npy/Gzn8lBiqpZiOg50omiZCuz/Rao5/DHvu+hylFPb14EMUCCLCQb4
WG3tlwkD+kjvRzf9FQrWuDXfNaSUUK6pOzZgYtgnGQhl7ZCQh8rDEd6vQX30x3vaOUfyoGRYHsLb
ilYHp0gUFi9EWd/AZUyzgC3CMCw6yYympiVPTX+MW62P4/N/487xP9CZZJ+jFv7r9f+5Ggmx+fit
Nenvf+Mfy7tj/u3sdmPwb55DaIJz7/Of3iTgdjCsoN4hk0NRZiLM+k9vkv03fgKqHTMTP7RD5tH/
XN4dh17q2WnoslSH5wS5f2d5P+sOfqvLcEHNWWfoHRJ7OC8+b+63izvCskHa87gksrLDy9yXzmWV
q78yePzLV0HPxkfEV2W5v0gR/bIPmrLfcbpnJVMzk0kSUVPN9v03X/v9P972b0n3v2/w+rh+zgxl
JKfYJ0zB5vj7DzO5+OCFV+iE3GKSYshljjOyEE/h6JeX/tyqZ6NV+1VXWaT4/vlLW+y3v3yRvCCM
edx/WL2CX2n2LRCbgWGRTlwS7LKv9dAFHKVBdIEh2HC7jtfN1nIIl+fk9wR3ZP4yWaP13tqM5ZKi
ge0RUdHBlqIpQFFAiEjX3jazaTER/PP3+ser4SDQdNE7gMjjyp8/ym/64A4FfeXNpkaDKqYH5PAy
Q/0ywUb789f5VVtCp81E24yqkIMIL/PL5ZCKqHh4Z2sy1dWkokLYq3tnM4ZcbgIkfSMl6wx47q0I
83L6Kwn5Hz4kMwhObz4CHxSP3BC//5DzNElrEFD+mJWSf1dsCOxoIhz+/CP+4apjIOSUyGX/e0pF
+MurDIIo6dwCK0xVr961R74oG3n/QiTh25+/0vk3/e5BDTjMEUbBVOAMYP/VeeNu5C/SxLKScsC2
EeEZoTmhM+jKKFeu6splkP7nr/gvvkGyJpmZYGOzcXb/IolBiePMtidFQtR2cCo8vcT4rYzrP3+V
P9wkLIhmwPnV8wLaMr9aGYAMwNSRvIow++xBenl1qP3SBFxVigvbHF5Et9V/4Yb5q9f85cZsSCSj
Qc1r0lDizNlkO3Lh4QcJz97rFFBjBjmh6//u52RJ4rOG5jm85w+5AX6+Ii+kzuU1jQyQ+D7dWwJo
QGUgpolcySw7Asy8ZH/xEP7xvkFDAFSUpYmdRvy6JubtQh7FMKH7W4f6QTO9/1bvGZTyqfGRF3hN
9Rc+qj88EqyA/IOaGDufjU/s9w8eEskMmCUzCote1J0V9kOfzCbDZGR20rj482/13Fn5/YNhw+5n
A7OhVyIGp2P9i83A6gYMi0OlkQ5mcJRntcv2spfGtL+CuagLSACMaQ40E2yIZlPt1czNtp1x2hk4
51rjYH1DloGWOEKdoMdLRXMwv9xGtCQHOGwDpD1SNxt0SD0tQhIcnS61Rjfz0lYTO3ZkWbMgnfpq
Fad59s9NyLEkaNEO5nKMG7y8KGFVsztXm/atlh5HIcRrsK/M+5iRMdATF2FdhFZK8Mo54azNd/CV
RbhO351yQCq8oePprhdk595JmzONdOllxg9rbGju0r7o3+hI+O6FB+t1IquqQMvi6lkDv5o6QCe5
2blWsmlITJEe4byVgBfQbzf9RJes7ufqRiLJUxEOTeovGGnyfhlCppY7VjZ9D3OhEIfB9vu3fsP+
dJAQAnoqisEJrh3fAMhUj7RLY4uZ4d3fLWgnLzchWVHBYhGz8oqeB0pktEysjs7qpD2F3lYgEVED
X22/2BUoh3H3nefJXJ32DLvd+QqnVtLZmDLbTvG22Xm8k1j2AmW2zY9hXdmkCMDG6KLc9mto9BTY
J3udZyN1KiTp0S6c7EvYT4t5NDcr/JoF/jT3UbfpwbtC7jrSCXPqNbAeF7YL64szuFKB4t4a+7gP
ztQvkQGXLk+NsJqW07qHu31geqyN66VYPclxudH2k981DN+6PWdGwtENZUo30W1KhSUx9mX25FX3
NrPb/UIPE6Fdllnz39noOcDulzMoJpCt9SqlEVRJtlTulVJcd0AQu9Gr60yW4VO+TR2ARUkWKrGF
emDeMjLTKAiFCznxZ855BCL77UDiRXaROWyAMOaKuk66iYzFEa02ERaiGjrUpzOHjaYP841el7Kb
2Btbl6BRxYGJQQOWV1RdffAGMcP5yBDmUGJuu7YOJkOZMrbhrBgRIJXhRU/CeLLtYa0OgnSJBRpH
Rut7qwjUZg4pqcmavCLZ+nzbQGtClhZ7Xa+NSKgsQ++oBzjG3gwpxAac1yd7jw02KTOoyx2jQ2ac
GoQ+PNy8TY25zobE4CESPFbhLI7MHPPXrm5HfkllMEnIlS2AViCW/S5ybYW39LLhmjc2k4h4DaqN
md+sz2NJBodkZzMw/xka8zkqtYcXxu2FeTLmdaYfbmPvZkwZyGaknIWHYTbGjeDhRdDi59pV26ks
iKE5KPp0/WETQR/GiAz2+a7nYIWWGoGlk5ogkPunxljy/IFNUEJj8jQBEexvwy1hvzDcrHJq3ud8
Md8MPcg7RBYuZEUk2zUXHOPABfC7ZUX1Z9jBM4Em5iWPrvnODHjL07E37McWYn/4tbK3ID8MheMS
IFEF1hh+FXnRFPdCkeEsSU9td35PY1aqgfmWuUNxHLTTYAM3l/HVcppR3dONHhUcMWt+RA/rFhd4
tID7RthTCWsjfJZN+RBstZ1fCLs2AXG2cyGvmZvX1WG0mRFi1yp99bD43Xn2HEyjoQknGuieQ5yq
xp+SFIr1idGZbE88m22dLo5ygo/c28vsgCJ4ZgA6Z4UJL9dYCcVdlt2AcCQ5CEwVClxUPkV90BCB
SJwtdn3Mach89Ue2mRjF955fQKqvvpgGm26CAnX/gqJYvK0BObxpKHWNmi/TZdKju3wva7BpU9/A
Iaus/bPANOIe8eDIO5pV+3hPcBsUpsEOvoae7z/5AfLeOCuDiZ7tWqiPMADJaDqztsD5u+OHxOiU
RfANXZBeYpLDgXircLyoATOSL7qaUxLokATfqu58j25FYB7d3cmbk7W07W3RzTsoKlrbTO0bTBWM
mxiC0L0mEpMouS6IcnMKmUn1ZxC/HwxMVSyWzwh1K/6RFUl3qib4h5CuZPfu07DgYZfAlk4NBciQ
aNs9o1ktYfxQhjm7+HP85pWG/fi0I/3eEJOupkT9KeyPFRxLeyBqQdA4oPN+CoDX4P/JO57ybArO
yTxlNl6oefIYMwcg3exinUmFqon3bRxDTkkvt5XhSL9/qRW8RXo2uc+HcL3CoBEvTLpgwHWtyGpr
oMkdb/qjqV35TVRISlHpKKkwLfS+SmoXumGsd3s0j7WJGfUAcCX4Am96GJ8WvpU8tmahvwVIgX4A
ACT0w8WXYUbCWLDwWB503uPmVvPN4psridz16hwbujxT2kmVcxUbNh3ZbsXb5vL5k4BohTZl94WN
Za/jYCcFY6IlzuHa3qPjHIiHUdMWnHRjnAfMSDbZuX16+8m0l8Z3kAZLHy9GF1qJhvvkpdUm2q+T
7WfhLcrpak4Gh73jCcqZQxgFLDCCb2bLSos26NMWXGJ28pk9fxQ0a2TMPACbtmjd/ofX4ms5VLM0
wqPiG/1EtTcigdk2boWVqedLPohRp4y4c9h5NXp+Nt3tLgsWdz0Ofrh7UbhthQtHy6tf7VWW5EBn
Z9GNC6oRq1NFSkMsJ47KeHIsl8mnu8A3NCygtZEfduX9OvaIW0TZWd9UbtZMlcyS/CS3qrwFiYcR
fKvrNnvrYKzZUbUgBIgzZ0V7vZzNHCUO5/M8kQxxAwtxnbimjYV6HW10rRAMUZl6o1q/Bue5yYGG
7fiQS38vEmqWfsaHTewYCeeBMmN0Hf6aICGr17TCAHMwlI0av8dMc+kp0WwpAFbU8w5Hne8li+FD
wKbcJo2T0ZzUweIp6Pi4vSLm1tMEAYlk5cjCOgYykTQPcVDObk4X2ph8YoqCynmvA61EUmGrXCMF
nH1OVbaFIY4ATeeaN2ies8ZtdVqraXyCLSrNiwxFR4ATiFUzCcu9NxEyDSC5YMlxVatpKh58zqMG
UdxVX9FFJOk66eeyT8WI3O6w167+LgNdcVTtSkCp8Fi9MPLQNEmWJKwzJH4zVI63ZtYcp4Dp3UqM
k8tpIleHji2xxLD3nN66KNve5uzYVwX50lm7MsN1GN8WoE/1afH86SHLnXa6dAAysPOAHHzpteAw
FqwOKHXQ6uJu6OfWOZqLl3snXzRySoVEOE60iypflz3T34CSySBtrTLwE6JN/M+skXgOlMDNTdd/
sT81a+OjB0Dw0oSOJhNE9+ML3qnqZbJzhEh2kXE/F3tjodxSrhl3oQ+fPu88r48dessvC0Ja9nZ/
7r+vXdE9QqHQz2rs94BzeN+f/G7iQ4996YLxdQPgs4R/wB7eoP+gSnUqtmJsLl9aAqFVjAoEsd/Q
WMOrqjQCZHc120uar7uXFLNlwvvVvf9iFNU5Tmmjp5wSuhQuKXsS74gNhzOpS1sD97CyB1jMIx0p
nrTQ6qDJegtwd4aKV7jn+yFCNSFu9spwu4S+1uhH+2q5W6yRNDMD5/hG63kyFQQGV/fh5ZZtWqdW
5pGZ7a9Odewtt73BMra/jZzsZCrWhuOhqUIOcnZJtnIs9mG58Keifc22DD1YA/v5lss52JE+RyHA
9C7sL96ktq/F3o5kx6Oiepy0NB9te2uflYSqyER8yj50uQ4TWrptvse8gnBhCMCGc69twW2QTdg/
wnHNX0Iiz5G3k9Mcxhyt1x/kWrW3jljPtQYXlvHIjhkv1fA/OfjihgAQnxcBq9Zkthd9gOcnsl0c
gRG4PIHc0l/tV8OZMQbMqHNyTsWSL1/LriWq2+PRyTioftnPoghuCd3JAybk7HGDBP2NhhoAuG0D
8ZyW1tx/WvzvMu7ydfiOHQodpFeI8W6RGaUAwAgkyPgjF8n3HgI2t5v+QPiWY2I72Ik2KFclxqTI
J7ME2ewt73nuAvcJ28G9MRbW9kSrpXuUc26wOPelQ32RG8sYDXBgm8tM2AuaZJaiZ93L4nsQtv16
qpvMuWv1XhdXLJHNu9oEfO5pWYPHOmMbQxnezV+n0XP5z3wRKBVXt0k4C2QvATdCdeHYHTu4qZH6
TxnyqCicXf+adgItyJEx1bPFs2NwSwjsoRZmjDmWuBgcZAhAjCK/H3a8F5p7koOX43w2Srd4jawx
v5wKMo4Q948dnmD+jVwBwAWPyKJZULETZ3OK6CbsUnOvQz9WTdNQoaDwXM4kEcNMNRR5UuD8kmG7
pxob918JZzrFhuMfnZpVF3NwsJbxwpsujmNuaCSftiWeLKdjeXaXwH1vbN+xE7KCeiCBePmiEVep
ADgvgZjanAWuBg06mwFXJlsmkpZiAtjXHAjxDi/vWoQt5EyR1aytsr2dR8sbbmkInlW0I4ElKOms
8yHXGpES0colJLSdK1ScdrkN9yte2OmQG+HCV9FM85ZqNJ7QNGtl/wjobL0v5d69tITcEcDA1s/8
pDb6j4IMpyFywnr/1mA4grt/9mJFVm1ghiWuAR3fnNny01vd4oHSai4OGVjArwOo7I/entf2sBYl
m9DISMw9rmgUgNMiqIay7FbMVZfJ9D49aW7dHbYFByivhieGM2hmrJZRlvqJtDe7OVBuy4/CkGf1
syzqo+WCW7/MSP1LkSsvIq6pICo8Jpv8KI2FZmLTOmirGguZZ+znTuXFvuL0HtnLVl+LyeneZvzH
19hQfCNuzJ6Ssgg8+5ttNcY1rsbpXecmCjh/ZOGIOiGnh2EKXAelA+mUHGvJD04q95xHEWyEjx28
qc++cxA4wxF9ExdKZni8jzNRDzXryJ0fAXELYMJU/iPmAeMZmsvwLcvqnT1clPkT+DLqFZmhlYgN
wgUeV45LWL0bvFA3TVuH4hjqkN/DMYC+xEbZ8dNWTvHWA3N5zny7pGNfl9l0gj8S4DpQu9WfKySF
PCfw9umCMpSD5GiPGKwD6MJ4i5apeYJywbASkbJ7qjDHERTohEUXo8SerhCQcXw3mRgydnD7lAln
uZxYO3fCVhC/G3Bte/GwYO230nKqMYBurTs8VIAuEREjbWP1QOvJkXnf8z3x57/nSQ85R00kOuMX
VHshuhObm4AjOStuagSYyaLG0G5+nGGN3zmGYb+H04QGCd8ix0RWYC+PgnmmgdTTJbmem60zjpnv
U33gTmVWvjutS+Ew+s54ysAvBd+Qw7t2Mu/Nhohv6ZxXPXak83nhEszxAubcQm3iyrt1DtwhpU21
1ynBG2uRDE0TXpQbhhkiNjdcWH696pfJlzRjnElb32ZOokYcqA01+txzb162VGP5SYcAlyNbE5k9
r9x4MensoYfhqpn6q2bZRv4E3nvKdGG+LWufu7FbtlpcuCP4kbSFRfttIKSuj1qcO+HVqMLOOI1o
bBuy6jxuLIcUGxUtW8+4vmgLzz1h9eOrnbfwbIwbMcwd7KpXNwhGi+ZiCRVSecBD7GaTBBmNLLXY
iLEEVb9jgCflJXVyoGJJE4o8ybl86PecwagTT3GvpKZDn+DNpB0lDyh/cSAAkgUttjZuT/gTo0SC
KwZLHS2pPNTRg2Q6M/aZHZDpsaxIfsDVHwQD5y+Uiq48jRRL3qFtsjFEnNGbGJNcb/3AWSfeKCsQ
pXfutP9wJs+9tC1vZalTuffmOpv/Okp7/JE3AJtj7eB6jsx1cT/oD9ccPJy8HDG8CX87+Is9/8TI
5f79SD68h4DJ74KpJ4bDZq7+zP7U+ZFTcZ8eQZx0X5himP5NMDo9YrYmmyJlDuF97bfVG50LJGW+
UUwcmQdFyqGyVDGQd3fe4Y01GDus/dZoRG5f4osPqCN+ECVM00UWDCpVLwlkyNZucxMbD1J/0EHu
fBfSzEA7zbi2Gj8z3Zs9UF19kJm1ffVhd9exNdX0k4xRi+UEHbku7xVY2R6/XwHdSvjKt9GzDIDV
PZbZBCYz+YXQ1VrJBIvn997ebZ6IGVvwZ9upWZ8I3Oa8sOaiRkzaFaDZpLnr5tmoZPdM6pWJyQS7
4VM/Tg6SZiKFW9ytlJsn7U/+wEPkun6yrrK/7lbFcu4s5CrHg2aGQGev7/m63cHmrEN/83omXKlm
fy76LFmg3vuRERbtl2D2SQi0RnjJaOiy6ltBPgNtAx7C7WCUZFnFa+8Fr2YDWiI27PPmjSxO88Kd
3Ditq8a7Q0gTOKcakTZlg1vkr6FB+yaeN3KM4BN2NNWQVzs/mSaMVkLMDWRIOfYOaZJdLd9LAto5
SioZ4AVbLeTHnb1XwYmlWb8F+PHyg7m5LSdtk+ZSlDduZkX12s4oZrOhf+0GnAhOZlqPsg2mLPXm
YuFi0qBCCK6GZ1ZMfWtr34WVS0lpEy9a2Z+CTITv9iY6Nvx6NfIjzl9HpA6JFG94VFbkIdhxVayX
cr5xB+QNcVmFg4dvEBslAQduye9jLLnxvpwsu3Bp8tLPajojP6GQJSIRgEn+JgBL3Ie10YwECC7Z
l61qwd8XqEfvw1Uy0w3DFmeKqACmgLBobo1qa9QBsQ+eos3JgmdfLhtPsUIUFCvvXGci87aDA8lZ
qkhpzqP9lahAgwP1U3YNXBu7JbSTSV3Kpu/eMhqpQ5pldvFphrldH1rbgHi+hjV+BqaqXDTpGl+z
yUUdjFlYdIee5h60lKW2ZCS6sL3niBf8WEKhLQS0efNqesaWJb22qucSHVSTkh/DREjhjQKtXBr+
s14RGbL3IyQ+YIKofjBOVlbMDEW235wR73tUK/JjSURCyOKWphi+694BlzaBRqH9A8gxv++0ayIo
WozlQ7jz9NMaHLTU7DHjfAnIm3pAIb4JD12BIRShm67iylqUmbpzV63JMISAEGw6EzcjK4TBijhv
J9+ZxXTtsDO/4h4zFtztiInFMuuJZWN0ftQiJ1hrGDJ6soYXtK/SLAMU/OY54BV1/8NGN+eHOXN9
Y2v1je+Fwi0eO65fBkcvdCfaGJbffwLKgLDWI9q/WdkqROQqYZ8YWNf9pT14wVW+ofOkmd5zDp1o
y36E4W6wMs1Gc20YvY8fX9UumV1kLX3PlxHvvyo7XGAF8iRc30OJ80JAHiQHWCKQjzZ3I3l5wQAT
RNRmAYe/wOqmUyc8/9Lw6uGndE1slb7BXID1cikxxwRcn4OzVW5LjgTuVA61ZDBcbfTICDLd/fLd
CgZuE6oyYjga3Fx1RCzGdIc3b/u6ek5IOQfonwIREdwe0aFXw9FgEGvQ1NnGp6K3nQ+73UtScaBi
3ZJqhmDOzMQysgUgjo0G0ngfBGiWnHjeXVVECBWatkbObRELlgydakaVG3p3b5cXTNDcu0VMWlGO
Ck1HAxhWkXpjQBeACJfdTjk1oMDXqPsD3kqxkO827+HT0jR5FtsZTfnI47ToXfUAU1w0hTuaw0kF
7i02BfPeOt/VHK7YapNh6i3NqQOlGbOiBsGggwzuelnriXFQ6+7GHS4qu0jRj2RwucisCQ/12Nlm
ahkBz6sYDbwjuHqFeyBLIGNhagllS3tV0/YOO/ouURfgHjriyRP9tcfDygHSZmO8qeh9Qumjwwbq
zNPtexN450xqhOElnjUxfuEkYnQpB03OXf6mSf8aqAhSUPgYuXhLfplaPCndUe0wr+4XeyiXlA6I
R/MWUuseVYBTbey7CGTSeh2yJtkrGgAAGdy9S1p/8T4I2Cbuos+q0kLGzBArmhe6WuSCNIDZws0L
jpPPD3ADjv5FJs7FuKb8vCEQgjTcDPkQy1a/jSpubC3qI4ElrP86zPQVlZI3X6CSM+5oj8CHLYtA
EiViiowYvKEsPpx9bFRSMu2rD7ARVgIiEcIHMaI0lKVWJ4mInUCcPvHYNgbpOhO78byzKBx638zu
ylo4t2Ynuu+a2F5I/bRl/NiRFVK9MVsrxrk7Z6DYqiVkG0BQlEj1wLjpEGa9sbG4bdmDW6OLPobY
ic7LN+3zyM8FtalJAYvjW6z+gUqYRo0OsLtdcv71rWOrS7OA2uAH0w+yB1m1e7EV3N5NhiWGbbrJ
qruub73xyCmfiWFHY7MhtMBksAmeLagoZqFiRKT+NetBUEBcbUPvvLJZTvZJ9AMbbVt6pjowqK/l
SXT1fAdYmEGHBVRjfIAjsnCKY9nyojz39RvTfhrFOxOumeIX//mG16Eqi6Rme3YOpduQ4LZ3szhw
zod1BJWr4e7AxP2AIKn8qjqikLAG0pGNhkEt1zTxOabObtg8NlMYkm4tt/zGwUfan8+xhXFQNP7B
hFpQH2IDC9EcbSveGCJB9rkC+TX1BJLLsCZuju+O80it9XoSRZORPiD25t1ikae0gPNq0sHX3vtI
0CHOe1kS4KXtjtaDKZuJFKAtr99DbZhXelC0G8jGkZ9MJ6o3qAYeM5W9nn+E7tyPPylf0FkdCrN0
nfeOxarBZOMw1fka0HRtPqua5el1Jw4gT7yakJaYQIdxu6T71ZEc5M2MBjO/rRU1DFqBCAAh6wM5
KtwfuMwD/Qm+vWBpUyOtVYzpefbEsKGYqKWW8dsC0KePjMIf8siWgCCOOM5Mmn06DIx4CLPdjWvk
AqfcQA1Nrzgsg9QE94LEn33ysQ0k5176SvPFGvqtilyyRl9w1+UDNtwh7K/qyWNdD3drKOOB7WF/
3EpLrEenCNh85WBWzIqC2tzoyhOoctmNTBmTicNPQXfWI/9lNPhDhwqQrXGBkzi8DzjkNalvqP/L
3nksR44da/hd7h4KeLO4myqUr6Jrkm02CLaD9x5Pfz9wJA0bIgohrm9MxCwoDVA4Jk+ezN9I2FLo
HjbLe+ouDcopsktq9WJZVT08Zy5OeYdUR2oYfYCC0ij5uZxxbXfMGJnoAOVV0WBrjIVonIzguTnU
VBuMbDivMNuW2bY1hEhPGQ2itCQVhq3kt7W3ppSht8e2RfE/aeLQ2joZRxmdILVCViKEkUIh0Cs9
rFctlNro/g31gX8ldIrNCO5KstIohjBwvaSQrwDkHYN0MwyAc70M9hWm6dxkUtrh4JlpB6yyTC9/
VhxSnwSUXbgLCvQD0UDrMnUdob55UB0IvhsBfhMVxMTpYluimltQqhVljVa1VPWrMKRUv4Z1SHcU
VzuzPQlaQ3hrrSobdiPvyzpKtK8vQ1/JWJ8ZeH0nORoKiPbFCJPJQSzKaxUJG5nwGPUV90d0T1Sc
O/wd2Eadh6thOjyBw8akykt1xbNrKbcKysqsy+6QhxEKPkZq/ZDyqoWwDRqhtaisCal+4c5QE0JB
JUCIy0QjftKo4nt3GI1E2W8zUYtdWLZBfAOnN44PDRVRfMA6qv6bSjW8W0pLZbWhfoLXqyRQj3PB
B0d18txzbU0pgw8lUkyC64v3DimshuNiU0EJ1wdR3/oFwIANVFLK+lWt0bNVfXgLZwlRoxyuJeyT
nULP0LvtCh9suKcaefZF5khM7hTBwj9H6wB1rClZUOVTfD3/C/H1/5IN/3Mdmrz2Xn6+xSWP/++/
YMmy8g+4I6D2NcT/Mb4WwU39BUuWoJYYusztdLTXFsf/5J+oZP4bFdgo/xnck5GQArbrn6hk4x9w
bcG18TccvhUREcn/QqsBpt8E1TX+LBXpfkRxR2zlq53JG4xqOui1mkv6Eb+q8UZuSk7cHgrBs7KD
6XgQskOUj7l/mFUcPiooBd37DsVudAC5F0HLDBF5CEkWLcnV1L1O7YVVGit9eAJB1Ikn2sz5g2wM
FOF0N8CrjhrNmDJAjGavi1jhZduySOQClaAafxpchiS5W7lNgM6CS50JzySwZH0IQ7z205MWFG1Z
HrQ2pORMoKbGhqlfs1d9F6GHdZSHFTAndawfm2ly5/lZsUtikS3bqSLkBBh+u1agNk7XS+d2lPQ2
BUEsUmIcUW86zh/xhsuJRObKrxLPyJWHX4YmteJ9iGKB/sVMIu/FJRTZlJMauO95It/pslpuEBqy
sPrMQAIguec8QTKg2rWK6XiUSD0MmiR8VniEjaNqTyGyRqnlJh9vwV+KQnd0Ba0i9yGIMVsu1vxQ
PDPRrqvz6CymRqwB4nJj5TYpPNN7EIW+lsHYOFKS/ex8LfiV5zhoa2ualmpnNyJF5U+uZ1Xag0aq
knyFiZf28Hg8lGOUrv0piQATBjss0u9ebvS/K+JzjswAxRNtU2SRfqv2kbgvHdonkBfwkd2iSV9f
KDIMwS0yxBBfaP7KtzmURGE/ADLw7MBNpP7JTMX2VyBLYXYPOsOjEehWLYmS7LrZY+5b8LgRmbG5
Iep7kW7lPWAZzEFH03Wt6qlHA0ToQI7Q+vwESagUs5WB+Gi39X3D5fYXZQAKVRj41KYYPzqsvwua
27SAugSjc1LFqIs5mVzPENUTpxG3VZBXvovOXyWPPA9TMcmKVhYqIvQKREGphoqmoZMxvNRMIvpf
amRsOjWVzVPltp5kQw3r+oNLla7cZICqhRMK8nGE6YVu3smordXHoQtw7tadDPQfClA1SEmvBgkN
GK6O9kbBuXYYRK994Uz57cVyu+18vBwjDpRPeP/Wd1QvatuPKcStxUzPzj1N4hshpsRRaWPTuLaK
+IabZo9+KAZOF7wHDDxLI6WHJoeGAAUOCrWdlOL46GU992+DCzIC28KNWeb1fZsmEh3cUk5CO3Yj
91kCD4DHVcohj64PmJ2yj4Ud1+9MxXqwiD6RLpL5ouCQH7jzqPedbGQvbuLqXx1WWEE5WBiCdRkB
ysd5dxjzsGT09RuiVEGBT0ni0MYtEQCKQmMI/dEyDIVzUIfVZ3DV3mPX5+qNGTLiRSNjX1kdeuT0
4vypqlvkcX96wCUQhKPcrnpGLGAtJbCp2jXbM6+aHwQHFbay0+e5Ya1QYPCUErGUmMI4JX1Em6xI
3llFAvBwp4h5BcfMk1p3+CZLuK/IJ69UxeoTwBdqNehgeDoIB1cI5GHjdMWQxgf84pM6/Z0V3JwD
UtDQMTwQO3Htt2cqlQHQLhCUZlMkm4RUFeXTLoIwEZ8cs85pD5p63pErt1JXqQAfCpEMtlNadZtZ
bQJdvDMYfKAZYvjouCBlpIvSllrbPuMAYvbKWgUTgQiGlnmRuPOTUpBpyeMxgv1tIzvKqiQ19J5S
N6roDySy3novquWWyTPJZaJ/JSNPQwQrorbb1lKdFhfglX5xoRo2+EhOeQXiO2lbJ/VdAZqopdRI
3o5WbovGViEBMXCocb/UlJsx9wpzYx9bSMvAHEcULxXjb2jzhCvN6gREbYB5Q2vPjkoTCZ9MtNjW
iUerbaXHAYaRNKHtXtaSkCZimF8GLS+OZqibD16Su0BmB31T+PAfV51p1sIOu+Fkb3QtYnsKIo1x
IUO0hZ9b2/hpxlu/JvWn/w5Hq4ut6NmDk37rVsikkY9iWCunpWgrlYsls2dg/ECT8LbWM4CIOKFi
gZjoeHi4CMtksLxXed9p3/DEoxyHR50do3lgi1YZ7wuvSc8WUR0UZj70jyElW7rvEX5pcYCmB51c
epmyjOK2nJQjxrWXKU0qVCcw65OetDB+AM5CxcKN62NWi791VZAejYwK9SrA2niVFAWgZC9LnqM+
0GMKSbm2cxTjOyzKvPiGOk6tHOugafKfToSOzCXzIV2jf2uMDSHDKJ87uUHHBKEApf+KZywdKTtJ
0gSHbQ3UzQWhYRW2ul8GL4AiZeGL3kFfPwPCScytAxLWsdkg5IKk1yT51L+bNVW31iSzLJP7zuiz
nQ8sknsxYsA3Olx3EaEjVaL0ZUIN3PoqFSdqV655oQ2OSKSEZAPAjr7aBUjFoblWAR4GCDLe1OL+
rgKDN2xQ0hAtQCjY1h30PIqweh56U9kK4CYQWsZoGZvsfBeBjv2m1QPGSa0KUEFkd97HZW6A1Q31
h6oYDPSGqH4WK8qTXIAQ2BX2oqBp39pOABtSU/ncOiAGss2g9eGnDv8oHTkJr3qhSMbk7xOP4wbg
lR8OP0pPQ6PDCd3W2PYxV/id4/v9SYl0mKAZPQTq4Qgc9jRVfvdACXvqRAB7xwiJbt//p9L+X7Rv
cto37AP7pXr5p9nYzUv863//h6Qs8jN6Tr/Ktyn163/1V06Nd88/KGFC2JMMFZj7qGX2z5xa0v+B
uJmC1q1kkqeN2fa/kmoR+rcOdgNyiIzIGf/Lv5h+/wCsCm8QbwJUciXF/K9cyP4kxwnQyPlN5AET
Gg+Cgk5Wa/FwBq5yUNvuh4xM0jpWNGU9SO0G7xU23CB+fzM071Dx/qTY/P22CSHKbBE3QSqzP9dy
9VNVkq+d331RxeRR0LWXALWe66+Z6Cr//Z6RhfLmfiDC+cXDMO/OtNvhUXeOJd13heHeRFyq73Vs
Y+9TJzDJ81XjOdEI5kAjPO/C+U3LLqIA/9DJA7rCkRZH1er6r/qTAvP3jxoZVW9+lEtbqPURBjon
ZvGCEqZs6yTTRyXDBPf6G/5k9fz9BhbL2zekhW4ZaVE2ZwkTn9xozwWCw7BI+q+5khr/FXXo75eM
d7M3n+HIQEhFkCrgxsDQZWDT4r0umhuh+eALRkrPmxeocVAa6Ig0Izs5/CnTwdoXMoFYH8z4vqL0
tzBa8sgv/Zs89/eXjH9/8yJaV4UJ+bQ9W5mRPwGYSkc0V7p2e9PfeGnZbDOIj5wForTP8l580SOv
3rJJtcSm9VGfBcv3PpM0o2zrNm3w0IIEElclJZtbavNoJiPJHR69vMnvr0/w6wX3nZ88hpC3PzlV
YyVWvKo5B1HvvViVLtta5oqPddTDFMCICZxNZ+rxl16GVDvSkTitfZiOC2t4bsxenaTejJkjFYOj
CWlzjkJ0p0zvLlfKH6nY7yt0EbKIxkeu3bXqZ1POdoYBEiQybWpfGwhHh1YjB5a47pbq/eDCRk/I
OIyFofmTl/jvydQngWyoyyDkfG/OeXxSimpTIylwfdBndpU+CVpe4VImxe707GbPGZ2w0vdxALix
iqUdNRMYpqaAWUONeLyWn5v+TqQXbl6CbHf9t8+NyiTmyFzcSJ+ICGrxrGbk6QumJ3NjMok0alPm
vaLzXA9Ng8C4RddtNSAZVGIk/LFfPgkzEGqtVPbHUZfuQYStGmeBWjo32pPwotdUhs3WM095LwQb
FXZbiXwk11x/4ZfPvWASVmJLbqBB6P4ZI6OSKjbdXDXWi41a9X8lW7O+CTPH6JQ6rUV+mQFFNk4I
wh9UgWuO41s/UyE5Dpp7KHU8Zq9Pwsw0a2PW8Ga3i6kpJk3hmCfftXYVDULUADZVCN3B+Hr9DTML
dEojrtPYF42AgkVW13swHzvEnr9/7NGTfSvmqs8NqzJP8GTqbRCKv5RC/u+I5P8ON9o4+W9GBs4G
PJuMhyPIThTzTPgnvfjt+i+fWUHaZNeimO3HUFqMExZA574KH/QiuKNe8PCxx082L3dRSRJ8xzhB
xHoo/X6rqNo9egDbjz1+snMbEE+yxg38lLb9PpCcUyPAUkW91L7+/LklM9nAsghAR8Ai95TXNaoq
T0XeLvzymWRYm+zcQESGLUG6/uSBYLO1AgC1CogbnkTpyZ/6UjGpzxYf28SjiNQfK8jpK2QhHO3U
42WBiK22893sRwUNO0iy2C6bYeGrZqLF6HH89kXl0Fi5EvKiNI1PuDwC/mpB6oNoQlAT4NuInbs+
M+POeic7wRf5zzdBB4jqljeh9IbZe8NrHFNFLLFKj3gYJQuvmVkAU7dKCdHb1kx5TaXK1kq2UEkz
lWEhes89fLKxYehXXpGzuuJcUI9iahXrfuRYfGyExre+CRtFG5Z+7o8/HcBs9KLWFzf72vQLwXRu
/CcbO0odufTxmT9J6X1SXTjmti0Cs/V/6VP376g3tU5GKAYRE2R3TwmQlr3TpL/CQKgZIFdfcKSf
+4TJ5k5igNyxa7FY4Zfs3DHf4toElYDa2C535IV5mJvlyU4XR1CR2rXGqdJRnJQpuQVp/nJ9jmei
tzLZ2FEDtE4Ft3GiG27u3VTecO+2drSTF9b/3AsmG1qOR0hq6RonESghBD3HzgUY9FEZL6hSzIyO
MtnHXmYhaAwQ6yTKqLAixIUdLQau14dn7uHjzL/ZAgbI/l5OHf0EfYYKLNQrBDWCj+WlymT3NgEa
6npr6UC5W5Cpwtc0N11IBvBRG2FJt2hu/CebuFeAcKmwc0+irzy1tQyVIYfYkCzZoc89f7KNscxt
3doy9ZNfnR23wLsQOEU97K+P/8wOU+Q/x99JEj+NVV0/lf4h9e8hR93GqmELgre9/oK5nz/dwpUD
MItL6Cmu/B8JGPkvcegWnyLMShZ279wbJrs3wGfNVGsmQPXonECwd+y06aDfFviKXP+ImVGSJ5sY
X5ogKH0+onFetFKAuh6j5I3ChBNsrr9hZh9MTa4K6Ai9qmfZWYvr6hlAKvQTPSwP158ujaP9zlks
T/awq1SVUKtadB68yF0HGtLbsIciNBV1wbkR6Sp9biI9QTcBQ2D6JKaAYDggvubRQ3Ru4VfI45J9
71dMNjs+OvTmkzI9C20ZbCIQrt8lXE0OuM3TYaohntMZjUSYNaoqWLTAI3IGK1ZKZRcJsrrLwqo/
gQfx78PaGfFSg3EyZRRX4aj0zp2PIfFRLBxcglx6Ar5HB2wluYZwRgNj8dCeSQvlcRm+iViJ1XQF
UInirHSFO6DXZbjYGkAhBXqfeERIo28BAgH6pbntQyheur1LM6nb1BcujGlB5FoSnRsDbxOn+dLl
+hFPgiPqZhe4SnboBUdBuaC5DTDTuHQlfWiYAuC9UIigww+UbgXuaUkjbGbjvU7zm5GgkAPsrfKj
M+oZzbECFHGAtSTcBFaZL2wLaW7JTOKTAmpCDIUsOktaZgL/9VrwClg7wVsWC32PyQ/8eZXV59l6
34i7xhfAB0capbgSwNLFj7P+LMli9fP6TpqLBJNwBsM4b2hUhudMFWSUtSTEqjVIxoMjRxs8ZpbK
nq/aY+/tlUlUg7OEzjUN5zMVp/AbeyI5imIZHWlcS+thQDnEpo5drMBXufueYd9yScR8IuyKc9r0
8TOEiO6Y9H32uwk7EelwEQ4tLfFQousYN82dCpSGVqxhuidsFNq7qpPEE7IK0pckqDC9DNyhXgO/
6BeSuZnlIk2CaOfj0MnRG54j6xaE8tlLkZPOF+o4M/MylQarTRExf2zLzkiEiGhs9+nehXoPRdly
T2A1sgXlqpk4/bo336x5FweEAcXsENZipWJ1Fm0ypV4qI8wVdKde5lWN0xvoxfScWekeify14lGU
Gn5rOSoyyq1lUuNBf1Z4/tBiftUpfPMxdZkGuWnE6VmHHisiQKWiDhNW1HPuP/aCSW5k1ZlnDHrG
C4KjJ54r/+yBJExYdtefP9faeQ0bb74gwWSnqiopOWeyOXzHZMTEDy/G3QZaDJLinnQogiz5jHtL
fwY+zJlhNlD0PbBauqtIdpU1wT7Ji3ihVjO3DCfhSgIGXaNSl5yDwtxHfXubpeKPsNPOtY9E0/WP
ntlH4mQfFXiHAGIL0jMo3x0UHDCrHeZ/crO9/vyZJT71tne6zFFEiGZnF1bZi+xLybZKa3VhA80c
YuIkEwmgHfgo+IZnV7yE7iNChutMvadxzVl2/ffPzIE4/v3NmogKRZTcmjfUApo/iSYAj8IrphaV
e1NOl/bq3CyMf3/zls4KE0vKx4DTxJsGnX1jZAybHwtnU2f0TugRAHWi8CwPvh0LPxuAR6YPuWhJ
FG9ukMbz9s3PF0FJiOUYL/GmsCsDwAUMVEx0Bevh+izMraLJToCRUCU4tCZny1fuyyQ9aIZsf+zR
kzO49SwIlDIlxbbQq7OghZtacISPnVLi5NwtSWMCxH+Cs+hlv9Bn+Vy58QHevfyh3Yua7p8DDwyl
wLEhCs6dK106X/4F/vEIRuDXR8bmVQv47bxKJQpUiAT1J5XWto97cyIWC+n7+zP6Cj54++jACgzo
uml/cjv1k+Y2j32lPl7/1e+vRvlVt/HNatSzGABEG/enoG1vq8xAND3EQwUZInQPsg+O/GRmLUqf
UMLC/mTm4l0gCvcQwY7aaPz5oY+YqmeWYFSbQje7Exg+EHXfckjLaK8fLDfdXH/D+zEHKdk/1w4k
NhQbTKs7QX2JepiEMNMRdLv+8HEB/mfCCfDpz4e3oITLqAMqVOOy9LVCzyJZKUWo3LqWpZ+DJu22
uSNpB9TBwNgirvz9+ntnlhVg8D8iERpUWHh0fBSkbtRQBM7nWlTrD8UKvAH/fHqInDK+MEZ3AhQN
h5qJGT5WeJOxTvjjhwPyy0n99e7Uq/cZZjFqdqycD5VlsHr489llqFEul6XuZA6XOPwZKjdq8TUL
FmLc+2cwxhV/Pn1oxRQYQmSdPO1nr2SrAg0bmGnoxFeUyZ6vz+vcSyZR2m2qxoMq2J0GNPSwAFyZ
5hnS2LYfQc7eQribCRzmZE9HoCfdzGdP4wMItfpHWFdnWf2BJsjCV8y8YKp53pSi1gcD60fi6O0G
LV7nqGwWYfYTYe+P9YgRgP9zPvo2L1U6/t3JyX4kTX0G0W0PgP6uT4Q8jvh/7mzltSj0JrqaWZ5r
Xl2gCrvu7Gib7wI72aobYyvZ6dq0u7Wzag/NDu3+Cw4Ftruw9ZRxEt5772RyQIdAZ+go91R2v9G2
36VVvUPtaZOufzWrz+fzjbJ+efqEYtdGXBUrefXp5896vfDNM6sPO9A/NqfRG4nrgtU8VTYMgU20
9TekaYfyprmN7GH/A9LXVort6qVYZevqV7KrV+gcrZ1NtFYWzoOJ3Pu/+iNwXf78DbFB0JQFzmJt
pW2p+9v+5uHOXJmr8uCsKFLsgoWvnbkGATn68019jQ8HJIL+FEcr6wuezcfBsc07Y1P+UH7rkM0h
rge2uxCxXy/V/zmxqCn/+TqpoOSWurzOvABZvunsYFSKXLurZvUjuOlteUs63K2VjbfvFi5Ws4M5
iVmSD8Ffpt10wmTyQV/Hm3LdrSCXrJS1spY2og2Sf3N98Yyj9s7n/QcKsnF1Va607gQvFVvBxvb4
IG9prsYQ/t7TJ6uiwRAxc9E1Pqk757fVrNoL1md2s7F+l49gED+lS7DHmQN9dP15m68h9+iZGYHl
5B0qvJ02w9nY6mtU2+xuJe2Mi3OrHeOfyEhsk1288NJxBbz3cZOVkaOwkXPn5+OiBqdWhG/XYqI9
XZ+XmWKgbIxD+iaQRZ4eo9PKF+XFatgqdrDVD+IBjMsZ34RTtDYX5mjuKyZrLfYcTXFaFgA8LjtT
v8CuWIgJMyVw2ZicisiuKmZXtt2ptJTgJiwz605KqOtESuAchlqDMo3Yb7j15Ea9RDlKl5geSQfJ
68VPmajVO7OorHPY5P7esnL1sxVm7QFN1OScBqhhxIiZraXeU26yoPVtiv0ouGS+AZXo+hy8lrnf
m+FJUAem6+IIythoq+Rg3ndfnPv4Rj+aOwQh1zlyISvv1rhBDXyNYtdXrBz0rXAsH7P1kovGyC18
b41NUY/Qj2Q0bfkFqCrZbM61sPoSHdBoWt0+bh4O/uo7mie33Wp3/vrS29KaxSGuXu7GaDEeddjv
bvytYJubpfA7Ey+mKEjEdFqzLcruJKpbrxn9Xp8kuV0a8LnPneTlcVgLZqnzucK+3HQ2Ukd7QKkr
Yf2rWhlEjmpjcnaGNi1fNoC4kCLOjvIkTKEqg/eoyl5r18O23tBFOMPy2Sr802/6dbvu+Sc4VHa6
slY4Em0Q1VgpTEK5Qq6Hoy5dZ/vqCP3+W3Cj/0DdRutX2trbOAubdAZ8Kk+Bkp7qFp2c8gsRlrCl
s3tKtunaWBebljHxz+4u22A5uKp4p4uh7eb6Bpib7EmEqzohN/yuZjrYWamb2ZTPdWkhws0EHn0S
4JpaNXuUALpTrW7BUUbN9+s/eqabIOvyn5ETJXhZGEIe3Pxwnw1mbFxIil3f+Htn9y1fwc3f0L9a
13b3WzmOM3VszyiAXMqFC81rI/OduKFPAh8ksCR0TH6BxrudnbwJ96hvbdwNfp1n52ysc7vYWBdx
Sz12E2xQJ96YG+VQbet1/Hlppypzm2kSvVojTwyOd1b1fb9pd9kt9hpnHD2IIhGrpzmBTX6QD/Ih
2yerl2ydrL1jdUlvs2N5K++TtXan2QtTMs7pOwMyhW3medMFpcCAoGHfEcDcB4MjbcyPq322D9lW
31BpqlfejbTuV5ZdnoTHfL/0+tcG/3uvnyTIRYOAE2I2rAhbXX/BEm6Fvswa2ZqfwZ2715pVf6Oc
OAGfnK15W56bF3Ub2+kWNByzI22aDWaU9tK8zCWw2iTIdcGAya435irIFN1Wj4hpDp/1O+PJJUE6
l7fwbL5Ld9dHfi6N0CahTbAGHDwB/JyGW+NTcocL8oUi9KbfInp3ZpYX0Cevja33hngMIW/SFU7w
NoK1w2I7ZufkLr9pd+nOeGBAPxm7geRYWyPMsYl22qHfXf+2mQAyxYpaCD5bbcGswvddp4W5ljAN
uf7omcCnTWITfu+pF4qMWlYjZFjuTCw5RiTN9afP5RXaJEJhH5eIo4T3qdgiJ8uz5XvtkO/dm3iP
XutTbss/Im2r3pZba1N9Dy9ornKUJxfvl/J14SeMr3pvviYhSk+oupTjkdds+zXqwgdz5+7rXWSH
R26Pu3Bd2q2NCeKmPpgEqWzXLmTNs8t/EpbE0Ssks2QS22glfMnu2kv4JB/62/BgHMOv0dH/1Czl
E3Orf4o0rZ3GQRlZ6U76zt83j+Il+KSTQ5tfzD3CsLCoP7YUp0BTU6Zwrjh8k6v19qtpU+ksLJbX
fug7MzWFlrZ9IKCSzrO9c7fVd9qXcK/s3aN59g/iNj/UB20d3loLkXpm4U8BpiV+pBIo5u5kObeG
+VVAmz3/fH3JzX7IJER0ZomXbzeQOt5DsyUC/46+qk/y1xx51pUKKRO+ebsyq5VwWOr8zH3OGDre
RCX6hSbyZbwSSaZ1758cK7a1eKFvNRN/1EmQAG3atoJK0Q/xOcwRdthxL8z53JMn8QHdT3y50VEE
y4cco/c9rrqFfuF44r23mCbbPu/adtTdYNs3Gj4YPsHnhxg8Zd0PFS62WSxt8pn7uDrZ5H3Ze5kn
i2NGrR7lTUQRLrCFh+yE6ME5PgR7fxtcjENO3rNk7DUzaFPw6dA5fBoaiqdyeAyTJ2A6C4fBeFS+
M2bKJHuQvKFEDZHZoBq6csRm7artunIUu0NYeGFvzMzLFHcq6q5Q6WMAwZfli//i3shHf59spZNw
g/7SJT24d95DcZMcnYU7z9yBrUwSAzChrWkU7HTnW4FMFS4gj9rn+D59cr6iy8z1cZNve33nnOSz
+6PeK4frXzqXnU9xqgiDNI3u8qXoYCJyetttK7vdFAfFHhPkcA1w2/Zust/hIT5kL9YxeZApd42Z
w1KwngkKyiQoxIOZJHrKfJZV+6Uwt62nXUq5sa9/4Otj3lsuk7CgeO5ghBkfmG/yjbYSubKXu/ZS
cl0s7G+PHql3tNW+p7vwYtrY5XJr55q+Kn5Fm+CUbPj3BkXgy1Jldu5rJ7EET8uhGKSa7oqMYaas
QYg0E3QzGmN7/YPn9t0kpOAJoABRJ8ZiJrpqurMX/rr+4Ln60Wut/U30jlJNT4yAJQq7biPcwks5
Ya52QJPottvrdsYVSjr2rI7k0u/jW31fEFKuv3tm1KYg2BIZaTRvmcQONYQye/E1FAGthRGbe/gk
oITV0OtFS6RqG3fjjjzVYY8Ewub6T59LsKb4V7+V3SAd+O3KrfaleFSfxUv0qTg52+rZ/2k8Y/Ul
LWSRM1H+dY+/mSBXRbs/DHmTYfm2iPxR5WUoaX4223vF/22AcB2kZum0HY+Od/bVFItqxLLTotbV
nb7I62/SKrAfv13CFRf8y3f/uP2errb+6sGzqRQhSrK2djrFXnH126MgFqx+n57vo/Xz9RGeWfFT
bGrTdpic1BxuaMf81vR8o+jSwqNn+lfy6154M6S+oEXge3l2ukkRcl536QrFk/4p+2Q8WN+Sm/KQ
bwM6ANp9d8TEaK2fgo/lsPIkUPSiibRLzmRqiAO1mNCmyKpcH7C5w+b1a998leMEuH4NhFznCTv6
TX3xj8EtbnzwyKlTNhthJ55lO+FyGNE/e7j+1rltNslBktAYAjEhP2vFi6o+xt5Lb+2vP3quQzPF
d2Ygb4WoZ7CarXDbnLWTfx8/mefumN8xP0f/1rDzhXfNrLYp2jNz3dzAJJso2NXr1OxXlXF3/SuM
93fUFN8ZW63YKeP2HYKnFI4aMi6ou2sbzURHVl3IOCfKdf/uDE5xnhGeNAUamYTSW+W2P2YHawWm
gvqbeItx/Y/rnzITiaboTjkuBdVCKvEkSs65qW7knNKbiOtU5Z1TlZZZr+1j/5+SL7Ms5LkpGf/+
ZjmXHA2oJPE2LXvMlJdcWZiQua+YpA5xI/Y9viJ8RVCttf4mQMGjbzU7Lj9FuMHoDZhmeWFZzc7L
ZL8jXCWi09mRGEQIbyaHIs3X5UhKUKlw+1RFpXQlq0+Gp5/z/K4OtdX1qZrZltMOfStKgd5ERLja
uXP0myB9ds2Fxqk+s6CnO94UcMQ1mJeiHp6y0dMGu2Ik6e5LYckqeWbqp4DUXumjrEsr44Bd4mBX
yEg9aJKytLDm7shTPGo4RE48CLFxkBTksDAKrL1doyFYjH2ufhBgkGyNKEHGDnfXu15Q6x3AmXId
lJa574xfOcp22OClSML2WtOZm8Y0w4UDeCZaTMGshVOjlpipxiEVEB7D62JobGu4t3AKwmNmIXmZ
WRxTPKse4ryDH4l5KPBsuvUGWb9VAh08TZAuxe65V4x/f7N5dQsN5KqWrANsErSKA7/ZxahR3uLB
pS4cpXOvmMQHnDbLNEP/Ay1YHbuewb2kYvHTHZY0KF678+/kQqNq0ttvcEzAOY0kGwdFduuTjEUJ
Cp1VYA86xkBS65s/fQl2u6l2JtJsgfMop9j0Ro2p7JGbzfHYLPBiXCVBqR0Q8HM3peqUt4OgoKsn
qOgKIriOqW2jbN1eohboZeVzLIvpI9Z/ySe50z1O7iDa+8Ng3csyasulamSbSHeLg+xKFYLmxbA1
SgRCMTP1N9ArsMMdjOAMKhnwVVeD7F7Jod8dcKBCV38YcjpMonssu0w8jvSzQ+yH4mcJS5qfuhym
340Qs9p1LXpoMciQcA65mpYHFbHW566ulMe4bwsMMzX8lytdpDXnBrKxjpBy3xRJC9InL/yDIUNV
pOfUituwaHKIAEEok3GYFeKPcS1dyiTGPr6rjGw3qDEtPNet8f3MLWTqLQRcJHhY5x7rvHvB6qtb
ZJ2pbXdi8eVDsXHUkX07rzEC+nqNAfAB5cCcKVXPlYf0XFe6H3zB5LJWin2GgaRmHDrBj9dRGiD9
hmPtusgT0f7YN0yCsIGKnz9ErnDA+RD/kGDV+ucAifHrT38/CklTSLFi0RH3ldQ81EH9qIOuXQuO
vrcU4xvarYKt6enj9Re9H+ilKagqwZGLPN9C7i6J7jI63VHULRzzM9mjZI0f9yYENZh0qVKkWodE
KeMDuufNOsLkslq1aUUgcnRhFxqGbSolDnoxBilJlO4pAbvYkUUkhEhKtIge9WXlnxqTdXj9k98/
PqUphitJZaUpO8Hgk6VdH+1UvUDHabRCXOgSzY3pJPSWVRrUVmRYh7DK7lIcvqS0X0hn5h49/v3t
kBpYEJVSZx4cTc92nYtDpYdJw8LT50ZmEm9lo9UwOojYlyBP1gHSQqvWBA4ilrduTt/y+vjPfcNk
94cuprCNbxmHsNQfXLPfi2m71Ap5/0hCOvrP8YksvGk0rzAPrqgfIryKoA1f8CrZXv/pc9tysumj
QXfzPDStg4WpAdZPRTtcmlAPV+B4wk3CRlXttE28w/XXzczHFH5epS6YDSF1DsRv86KLkvmsmXlz
U8iZ+GAM4tINaWbUpiB0Ja18kASmcch0TMwkZyV39b6rPpSuSlMUelUqAp5CsXDIOcHwC9Xzx0ZX
lIOMO/bXRhSWbvZzXzGO4pu9gTfHADqV0ZJ66XOimY9+6B8Nv/n9scmY7Gps4WIf2wXUWTuAFd15
kFzbzI9ht5B4zk32ZGtjKRgEILadg6WOtgJapK4L17nkYXEzxNnCS+bGaLLDDdXxUrQTnUPa64c0
kpKVauJzV+T15mOjNNncQYguMu6t5iEMPwVus06kY4no8aAtHCozO9CcbHD87aQQSwThUKi9+X+c
XcmSnTyzfCJFCAQCtnBm3PPsjcL+bDNKIGb09Dfbq/65pononaMdIR0kValUlZUJWnGNnL1qrzrI
DEJeFX6k9KYNP7W2IUtjH4SXQWrVimv3eYKgIkTXQrSHhfm4kTNY2YwlEL0yxintqeliS/j7SiG6
tbv0ppiGl8/3YsXRLjHo9Qxtt6LTXaxcSGpXcsghWutsVFbWfvzicpdQjefKtXXskkcir635seQb
h3QlI255C0vOICnZQRnbinWVkxMUoKpnyAnLUzf4wcljXvFQgCL6wH0y/5kdqW9sawYE2zMZsjsj
VC8ELPUO/MUc2rJC+d/YqHoQtQ0ttEDS8bbiwdyD1v49bKPJWAaHAdyk5w4KKVttrD6czv9/ulhL
pC6x8gAq4vUcFwL09z3Ej8DLcWpYDVJiqe9AefM6Jps0Au+n/1+zLXwHJYEqhdNa8VD1Hnr3hXrE
+68YoeVZdzs/HcDoNvfoP9+JnAAlVubjFHYMWpPjyLb871/M7r9+xcK5dGWTOL6jTCy88Z0v3+Ea
0HiBF/UObMwI8EClXPwMqhJB/6hp9d0d5+EETo82bHXNjnaT4JFSIiFAK8uBGLZqHpVnoNHMCFTh
ut6/Hiee/WgLWX4voed4I3UNxmQj59CjFegb/Cx7nTyH7rlbsybSrQWJowlaceFodBO7M2QcAaap
b9HDC+buHPSpR3BNWeA2VfPz4HfmFgzbxY67VbuntBraXeD3bNfMpL/LxybY2XVtHxOaOC8zALuY
Vk2nHkIKR6Tm9KmZSAsPNNo72kGiWWnWPYEuv+xDN5/nbwHYoS7gCDaHkVAA0hJVHC30HEW2Myt0
0pTOHQKMbg/mRZZCSpmiYw68wakdjRPNqp2swKwOWfmhvZhBjXHa1BLScsp2rRD65c1/X/MbCx/e
g5Z7gIp6F/PJzDsN2uId2IH8L3q9hQdPUDMXWTU0cSOT/8BfcIGGvQpB+v5Fv+0t/HYw2D6USfsm
1tZbgxvBkleVgDzAVpPYyhW0BCuzyWlNzbmOVYmnGMBZB46XdEQz75J77A3Nw49f2oclCLk1iQMl
AOWfgwIlhZR+7yuxcTWsfcPSe7sMmvBdZcUqQVajK6tdIutz5gw3c4e7og/yw9e+YenKK1YO5D0t
nkz2U86qJ5nq3edDr9xAS7DwNKoR2DhkduFWkBOySuusKDi4ysb9WtHX4gu/2lU0U+gU62Li+94v
KM5DphtaLhv33Pso//CXS2hwLQlH70M3xdKlr8yDBKfIv2ZkS3BwhRQxQ33DimcZ3LAhu028+ZYP
ycZDcW3pFzYsA0T0am6auIYgaFF8d+Bhg3QjxFuJu/jCfjsEKgVEKVgs1HXevtVgWaDef3m24d1W
hl+CdPEUgRyAabvYczoSzjOEeCzwCXBNkE0L+I/PD+fK3i6JVdEkObLZ9FY8Cu9QgmM9c7bSomsf
sLBdxgtkJw0OpWDa3nX+AKlM8PZFbgDJ3dJp6sPnn7DiI5aY2oaBc3Y0gQVayfSYFL3ej05dhn6L
LKIpIE5s6a2Ib+2T3s/Zh6dbA1UeywG7M3pmJPtdpCMSvTVSuUEPgRFnyL/GLGotsbSVChwvyTqE
9E4HuZH6ZHz7+fPVWjGJJZa2grYvaTxYHJqpq1NhGfdc4814FYgxiD6fYm2VFvdy1RQiscyMM+XT
A3EM9Kim6b+2zR9tjVTN55OsHdyFaUOHGmdLBjQWzUyvXXADnhLt17vPR1/7hIVtTyk0issAZlG6
8s5uRhJmPX0edH1HPP9rprdEwwZo7x36XPVxrbm4tE7R7jMGydjPv2BlfZYY2LEba3DG9n0cuMFF
O6CBSbdQqSsGt4TAVqXOy1EjTp1sPFS85pRA47To7cPooEvH2gAtrmzBEvuad6g7DU3ZxL6V/6Yl
yc6kmu6goMDCLoOkzOfLtGIOzsKiEUMKhfYQnFWdHayEq3CwzLRzcyihfz7DygvLed+gDz6DQRG2
aiFLG7cgmOyLWy0e7JKd8xpAs9qLRkU20rlrC8b+dyL0xmVGlYzGrHuF7jsqSdfGfXOTYCPLt/Yh
C7NOEa8gB+NSVIrBQejmRO/6zjq5iQ9GKh89V8EwRr75Wj+n9bc77MO65R2pSjBoNnFl5d8ci4do
q777fEvWNn1h3b1xxlnjORV3ExpK+mtngibt9PalwZfAV1eNraUYHGwyfiNOtgtAgOZ5W8oaKz99
iX5V/jixTLlWbDxz6qriAVUCCNn5XwPDgQ/2fw/RMM8SjsK2YqezI3vWDyBZB4NfslHTWPFKS5hr
lbJ8plXfxZ3Qb71r30P82mwY2opbWkJZE9UZDpJPHdd+FtbBG175Jy99UFBRItrdmGRt/RfWzB2e
SnAmdCDL9h5VAaFfq84fOhzUDYe0tkILK3adlvaFbuc46+UNtNCOde1+7cJZEq7K3J9LmTTIvnTy
eRL5Nzstv/ZE+Nv09sFYaT4z0ri48suchBSFBg7li8/tacWtLWGnEKWA8m47d3GWVaOF8uXEzo4p
x5MG+GMPXZNg48JZ2dolyBSSzy2U5WcaS7CRRn3adiHomBhE5ind2Ny1Kd5d64dl4q6ZfDMIHRdo
ZIXA+Qj5La/afb5QKxAi4A3+d3RkZ3U+MaQjZYOsIVE7H9KCYeL2L2JiIGp0/jBSR1437K3O/PTg
Vt0uuf/i5O/b9+HTWpL7betDDpvVUE9WArgRyDhSOCcPrbJhPjtQIbOxYwHNIR/PeQABM6S/DqJS
w23givb581+yYkBLYKoAU2mWz8hWC+g6K+Z8QzV6I5e8NvT73z9848Bq2vt4BMQjZwOQWTW9RcLQ
/uLoC8uvVIVEW193seO9usOzPf/+fEHWDt3i3q6hROoFNcblXv0NEranKa9j/O7958OvhAVLMGlS
OLwVM8K+mb/aM4VSewYRgfxAbb2zgiLq2+PnE619x+LWrnM+1lJDFHe2/dteMidE8iIP2VRtkeGs
uJoljNQq7KBMmewAJOR+RBpaH5qkz3duOaIVuG2Sr3maJYbUt4Y04ZDgjHOffZ9AS0mZfE7LjXO0
9hULN4BWElyu4MCLW+HQSLiCPFScoZHYy/IjhIaTr12FSyRpxUsXPBAwNJabhiIo78nOgI3q4pqC
bkRqK3f6EkhKOQUy3+DsllYaJX556fon1s5Iy/9XBVuPvRWz/ovc/2DWnunad0hVh0hznsOcFm9B
B7r/z0/t2hcsrDoopFM2fctiZy5+0Dq/8ABN3sV0SBKoJAJf8vk0K8bx90748A0DNYWTisCO0XT1
hxvIkFbJfAUGoGLjO1aaN60lUFSW7gRx9ZLFQ677346jml2gimIvhCWOGupbZ6lB3x6A//pRAJCP
OlZJfwAK6T3japAx5LrZ4fOPXduwhSfghVNBN3NmyAo3Tx2AMqHxtoBGKwu5RJQGKbSk3WFgcUFs
UGm7zRtI5BPEM9XpSz9+iSkNeAUl0mTEjzfv4sBmeJlp9+fzsVcO2xIU6hZeKRmt3bi33+qa7yEA
vmP0LF1zKeXz53OsLdC72/lw0lwIfyopBzsmyX3h+ZGdy7BnG4vzPsg/Us30fdIPg1MNCJLldjjG
3L/xZHGfqOAHD+ij4fnGGq39/sUlTqrOpxVE8WIILw6gHZbZDfpgm1Cko9nwWmtfsbD5lHuVK2fu
xAKuqkEhc66HqKunKNvq6Fz7iMWd7gdO2jvCcmLoe1g7267tq74Uyd4l2fS1S+pddPTjVqTJ7ILR
UzixTgSMHOIVoxfx7oujL0w4YL7jl5mUcVpTHVdlbpIwL83w6Fa82KLF/PcqQaL0fz8h0yhGgdba
iW11PbWPtHvjwQZY6N8uiC7xiKaZ0DZmpW3suYWKIORGLjZILTZSLf+2Y7pEJGZuRrTTw5vDkX/L
kuF3RdvnLk9f69b9VVlm/7kp//uc0iXC0EEXQ2MxPAhHrk4OYk8I2IN+g/csSrSzRQK4Nsv77nyw
ab8gXgb9aZC3VvlDMuX38zxcs7a7m8t84zStTbGwaQTig9tyiRi0u6eIQevphvLnbPj9+TqtbcfC
nn0HKGDI8lgxLp5mP3sSEvW0hffumHwjPLNeWtbnT59P9r4s/98F0mBh2pnXc4tCbj1uOWAfcy3r
UzuJRy3LdqPotnZ2F5adUFaA8ATpr3J0TyBhBkhzS2fj3bL+9eMXZq1GN4dmADOxheaIkECgMxTa
vlIKNOmaf3exjGEAPF3Y+2hw/3zBVnZniT5U0H8XfACcA5+S3vkBn44g87DSc+973Xclckl2linU
n8+n+/d7hy5BiC6Yau0OYr5o0xqyHy7IMw5JLkHpOEHsNuJInkUmdwUi76nlWy+TlUOxxCYCCUws
P7EHSJDshQKppDy7/ZaBrg3+blUfDJQYEH4SJvDsSaiFPsNpDEmaPtbdvJGZXpvg/e8fJ2j9IAsa
qIX0Q3s1UfpT++WhJ5s6SCsHekmHi9xxgsZkD2RvI72rElTuofvWHz/f77UfvzB+DxVkkOaNwcUi
P6bu2jTPbbvhttaGXpg6a0XWzIMhF0dejy0QMnMWVnwjCFkbfGHlwP+881bM4jIHt9VcR2l73zZF
9PmirK34ws57u0iRQ8rIJaf1g5QciD3feBuD23+bXP/hRpaIQzz1lUDRBA34CdiiQjkOFbhEZXBf
8IQWkWn8vAy9XHYngNdY1Ff5CxtyKNAjVI+sjrnoRGnHneh5d24QYFzQgu3u82yufrSBtFESNrkd
QwHMtJHqGn8nWjKKSJaZiSAaEaBHOe3ba9nqYofilv3j/XqJRJePcalFG81F3984xAhkChQPItlP
wfde1Wj0Cpw8QDsHITIafKGGcMp614/QgfSqg8ltQuV102PbeuhuKVrZRlnbtdluClLym5PCbXca
DQk3jSDAKlS222b7gDvdo21xYKoGv3D/y/NcUHjQlD+b3DPR2KopcifqgWl61i9QIOq/jzn3oFVb
KL5j2RCCdic9e0KxMM2FfRm6HswWnAJX17X9I62bP6WTVFdpCr/lW2k635VZATUrGiT1zxToz7CE
KGXYSelgqsIfT+CShIB5ljQHW9TqXsyTwX93P1s+tcCljeiN6IPuUtAUfiUf6C00mvXOtyz3P8fl
IIcnrX+dQXD+AJkHsk+A8d2lbmGfO2ABo5pNdTTwSUfebHsH0zLnZk6c4Q8lKEhclQ08qxrQ9x1K
5eqDFLQOnUH130lgq5eGsHGfWw4qGD2bosrhxW6iqdxNY8YiX+jsyp7tFJjLadyRSbbjvhCpk539
uh+cE7hSahkRkliQPLNbSOAU83BfAWTzNjoZnfZO63rlwbJJIKNeifIb3qLmbAbK9W62Kv6is8BA
d5Lb+ckMKUMnFozD9zOGlmG3cEuoRFlgP3aq8VWNYFncJa5X7YGFGUqIUjPryFufXWU89++bKfMs
YAPLNuxRNzw1QyCbUA4cYloNJ0GN7jBSh9QtK3NmkFQFu7LlpjGIl6eDl+cR8H7OqcuaNjRwA3gm
0OGpJIaNOy+11aF0K3EX9DOIHHq3B0eiaIA04WWzRwOBOoiiGt5RkH5Fo6buxMUvSv4HuX7yFqAb
67nKCxhOqirW7VvW1BDUctixylx+C8L+XIc++PWvcqMtb582uXn1W7Che6YZn1HTdYqd1WROE41N
o7p9xRyz70biHvDmGAEzcslZtbR8FsXkP4FfbApta3AOneB16Otqvksq0p6amkP02euHuPc8tZc1
zZ5lhfIktDnVq+hbcuqVIns/l49IXljnuQ7aFnJUzvBdJxN+Dg3Ubq4dGmK36YUamd9mvmXKI5qF
XL7h1lbilCXMWbC5yIPRJpc6QNc47wDp5bskva8h3EXrLZHVFbe/ZBAuaVF33Th2EL3j6WFQon3M
p2ECMSbZwl2uTbGIF3iesQk+TccBoB04VMXO9wIaJabcf367rE3w/vcP8QL3nTrjWdfFiee9Jf4A
gnt/dkNHb5WrVmikqbd4MNhOgv5MsKFfzA1twvR2fJ5/AO2rr7Kn6Y58t1/91/Gxu+uuxLVz//lH
rbxRlgzCqeaQKs18/2JpA+321hcAcxWGQF6J+xpdjWaL/XxtpkVY0ZCS6tYI/zL6w4X4OYT0pu9z
Li55Wm2BS9e2aBFddLXFUovZ/iXLz3n1qsrfhmwprq+NvQgu6Jz4qBkhuQGynLPN0/3ExaEBhvVL
G7HExU5aq9TjwxyTMflZUzxR6o4yFKvy13bYYqxZSZfSJSiWMZN1rgdgPSLRfCemCj3jzZNVVS+s
V3FRTjc8Hx8Zm5uQUHcMlUpvc5gu+EW2csIrDoe///2DGQXp1GrWOGWMmlV2TEnR78rSUzedC4B9
GnjW0er8LXbmlYiQL5xC72V6bhRi8Jz4w5VxEUm9f9zj53u2NvrCI0ieKtX3DB7eehvaB6V/f23c
9/k+LFFvEknarhSQEOT2teY02U9BtiXjvXKQl8DZIRC5JnPTx37QtSYUeMCFLQSDrtDMPD987QsW
xk44mA59J5li4FyrczfUw5EY3vz62ugLMycCNBS2hVPMe7e7DdqhP0NWvfvi6AtD7/5KTUFs6gIl
HKiayuEaYMp09/lPX1n8JX7WLxHm+YFXxHLyodKpBD+bhI4747vz195vS/BsmY1izEktLnaaRkGG
FuFs3iX1RppmxXyXxLSuo7miPS/iyUBdnClEsjJNvdDU6mdiEL6yzbT72lotjHcsZhbM6YQbwj+a
gMMjmb0Mho1s5tro73//YGRT6bDSkmURowodjfOxbhheQfWXSgZ0iZWlhT9TbuV9POXffWpAY/Cz
t3XUBxvv6HdX8I+36BIwa+rJQstKMMbZVOidG/DySRBvU2N55bJeks+yufOcucIzPdcqykFaX6BN
bAID55aRra3+woS1nQWc1r24yDF/s1Vw9hrv0UmT35+b2dryLGy4xtokLQnEhTVj8q3XFGlXHWyU
sld++xIiCzxEYDcUhRSl6cXj5EdWOhcl262i5sri/z+QLCdVYSYkYLLgxetjXJbnIo3rITl+vjgr
JrxEyvIUAWyRpMGlLkuweE35tWU5YdDRyNbZnlTk8fN5VjZhiZXt1YQUu8cQzs5cRqJy7Tva2dmG
ha3twvvfP9ivJiCBUWrsY4QQOwiT7PL6N5evn//0tS14/6QPgyMFVthe3joxYTbEEn9NQYVY+LUA
8OrzCVbytUte2C5xeR4Q+DakAbJoqNrgXvFsiAbFBEGOIelukedpu50jzRaB6Np+LC7lofKcutBI
eGp3PgZOfUtr8TV3tITF9mBsUSkQN8B0cxO1DQh6x36LN2Dtdy+MGSzbeVcLRPUEffxzX7/afbpx
m60MvYTF6j5VjtGkiCs06n1rSBagbbwSG/jDlSO6hMWW9TjSIRn9S4I8CYi0ok6l4Tg0G2doxY6X
qFjkC3QBQhD/YtfVfzX/PcmrzEKay5KAgXlfAzjRJTiWcGRdoCLmX3Rj4RrOH1Q9Ho3mG850xdKW
+NjcBkciDd4NgTzYSbbr37OVKEoPW33iaxMsTDmRrrI0dcUla34SIOUOEKqGrCK5bqXZKlmubTT7
X3eR6KRNRxcbTaF9Ohp6aulLPcqNFM3a6Au7RWpscpqEYHSXhE6z93UA5MfG4GsWsLiIpdUib4Wm
zwuq3Tqcy/bnwLrfnzu5lbrbEiQrhJOXahz8C3JyOgSXTORrlHORWgKjk9jXHoQuGAgUlP5iTWeJ
lh2RW6Oer5x4Aj+xPyN+b122477aADRZKzb3V83jw8XgjXVh8h7KdHlFzLExPl43WaafVG6sHdLW
RYRu8vbQtQg7wGZZPuG5C8hpkMpjaVvBrnFHoLOdubVOOSvHfV/aDUStLfBdfb7mK/u5hNva/kSE
5dlOzFX1y+NUFqHILf/X56OvHMUlmWup20KIqgou6Qgphel7NrwSs3Hnro39/vcPS5tNAirOFFJZ
Mxj6wkkFP3ntxRXW8Gu/feEIyoFlrG4RjnhAgnfzc1E/Ft1GLXHtWCwcwDBMsqhmxJuQoQ9RuD5M
PXp3wKow13u9BZld29qFHwDeE0R0iUBQG/RPBaUxrYqNe3Dt9y+8ACs69JNPTnAhLXkZgvmPbUuP
hnNj9d+sXhR7dBVu0fetOOS/8kUf9hnFDKsux9qJwWp8a3fgdUh4TDx5AzndDae2MsX/g8zCD0xJ
TnEz9sKAqDIVYRmAtM0CaEVk7u7zA7WyH0vALAotbgo6BCdG6/OhnOTRMlu34trQ7/v0YY0ay3iA
/E7+pelrDqYkk+2V1f78/HevGNoSIlvorJ3dhPVxlVmQHvLQjCrt8pciWwd1bYKFJQe+BVa/Adeh
HpIdMhAXT/L7yWzBzNZ2933RPiwOePZFY3FgHcRc3pKURKLB+0tX13RrhhVz+Js+/TBDRW3WKIbG
EeFnMbSioKw3OjuDvr9QMlXvoBnhbBxVy/+bjPzHW36JklVmcFltahOrtLH3dibcR4Zs+XkUuj7a
Vdn8aYekeYWBpk/93PpHybIUNSxeQ6kQ9bsXZYEYvEStU4U+bcj3SRXZMZim9F63OXsekOEH2Gzs
Ttks0tuW+8k3LmQfeU3px1DfTq604/AzQ3PmjlaBuS6kO9+CXCc74v5WO0oHKw95UCWHqpvl3i8t
67cuArm37RkF1qIBA0JQ9289yglzNJAMb2LZF482H9DuAI1mHs85F6E7sf5WkDT7T1Fo8B3eqw+7
1GnGS9ekzgH03dmfMXCrZ90RdlAqa14CZHxuAUGYLq3u3HPBUnNHLA9twR2dzHkcMpKFGbi+zrQU
402RmyrWRSt+BaRNDkGRJjvQZ02nxBv8KjSkbR554HZ9VBdjXhyAeh1Q17PKeCo529E6AKqW0OkO
xAvixVST9ZMgm4BKbJfdezCVOoTqhowMc2Ua6qxHzJQFAGjXtGAod/Mx1kCz59CAyBLUtcdm7i/4
aiMi11i02uXgB9kD5zSGnVAE7EjQMZRulWF9feF+89rOugxeUIaFBxKu3qlytvfqKuFRm+nmkGU+
ZGq9tlQHikbNu8qBwuQe/I+d2jk2iteWaG0/QmG2CN3CDE+guTQPI/rzd14nLJyFRB8aR/aHXLfq
UFcmvxBdDefKzZLLlGXDfrSV2juyApvM1DXgv7FRMId48cmujb5QCJOfbb+393Lq3Dt093SveP71
UFWk0j7Nng8pStSuT4h2eNhVrFUhTmtwN9F2ug+Y4+HQ2ORF4bY8qsm3D2hxUmDeVM5xnlI3InLw
w2w20y/XT5tvEvCFZz745RVtpN7hktI3IAyZX0U1qGhoUJuwRjYcUgZI7sCBJQiQGbiqtHontnXR
ANpp+dtDVvRW+xM0+UTRf2sw3cGZMrEDbkLtGBN4dFTg7wA2qz+ASTQD+81QPVgczaNeomcZOqgd
XCVt5b8kk1Ud3KbIbuVEmpsqtS30NDERqWLSOzaTMkKTMESZmNU9OxC4PCgx6r2ifrlP+gyLTvth
76UYZRRQCUmwE1eGMusbb63x0DuBj62b+cFJeblnVEHZonbFtUZ1K0zBCRk2LLVPgSzq707T+qFT
1upbloGipQN245vbOP6dGUV2ZdViilon9V7pbI0RtQi9G23Z7EpJATepQSR3N9WlfeKVZ53ohJNZ
WIO5lgPSHVPC058GEIEjmHXEkUC/aN8wp3u22PyGZkZ2dqEZcWznFr073eyENjXTFfFR8w+ZhSI9
6srlyROT8+p3vdmD3Ta3woo0KgRrh3NdIzyP8lmDuT6YXb4DXc8fym0Zl20T/LKDnIdJArEuJ0Cz
8EFmwfBcpt2zMOij9Jzk4LpdcXLnigJ/Qkb3OU/G5JcpkirKVDnNl5Lz9tL3LokcYlXomynMgw8Y
Yx0FwSgOo2Tlre3k9X3RF78It4cDTb3qXle9vHTGYy9jwWkWlUOPZru0rPZaBuzac0sAFZime+Aw
kjeGf10Qz3hwdfnghbNCsz81FglLsErskqp6G2VBzi3NzTPILOVjUg0QZZzK9A3wjYFFqFukP4LJ
Ns6phWDpdWIDqaDmBMLFdVNWD7OVl+fAR4+htMby0RmR5N2P3BXHcnLH2OZz+4P1U1dGGXqTr3lf
ovXF8YLfbpMS0FvmUOdSCt9LQXLQSjlF41C40eQRfsgg5HQas5HtGKd27LMGCXbQ6IFXoMvpAere
uXNwhZccM1nWTdh2hddEpZdmkeO06bEUHAz9nkTPfdtgIS1h7e2a10C+WBDdSKYs6kamcXyD9CZx
XP/BGFI/jL2cnyxd+UcKpNk335+mHYj0IAGnu/no+lOpo4CIIcxYm72YPKU7Du6Jo2khVT+27RB3
c6WezFCDIKvBry8FWHc5nE5oWOA+sYTpezlXEL3UtPuZKILExViUyals0rtOARvZ2FV/BBEertHU
0H7XmLEDmXlP9szP21c+svTWqjvnCH6zcdd6zhAVBDRaCe3lFUrBHQRhmvTbLIfhl64rde2Ttj5k
lQ9qLZMAf93nTh6hssOuiGOR8wDynhOOBU6I78qzTOzyMAITuJea8shtxj40Jfy2xjaB1X2U/sFi
Pn2qpBzRNlz77l1fcB8Co0FNfrXImlzpQBQ37qjfYTmOuc5GmTyXtu2/ZrTMgeaoi6uUj/zodz7b
jZPQl97CAKPREv676W/zoWkvqZWhSbjCxfvoEVDJ9lw4d7JpdShbu3yYaWLyKIGQRbsPdCpelD9Z
F0hdo03SKYojkzJ/KUeo8iaTC6jazNvbsvd4FIyMocurH0Ltm/rY6qx+Uuj/OgR+XTw7c/5fC149
vhs8b/7mVNgrTw/DIyIJmLywsuw8g4/w7AC45ITaaosAyn09gGsuXKu5Z3jHvdFJ8WZflhmPUru+
N159XWZBqGDiQwm3WLA6nGZH+GdXpMy6caUSem8PzXTIg0Q9Bx5tLrYkMK1GQVXPE7oJvSar0FY3
ZTyB4A+ItaKesGE4tHCPJ6rBFxMFDW5f06tKhBAAlA9UWtaumBwg2/LSeqgKG1p8oDiFuSHbwbSa
wkG5JdmTWfA7U1l0D7dFd4k1jn+o39Z79AxP+mYeKlTcR25ASiZQAneD5hdIvLUJE1lMb5ZvQeiD
WylzcLPlARS+Efy8atLVT1bgyiDUhS0PfT/00YDTIsOJ2yKH+rGTvHGBC4DV1h9dUvMwD5BYvmSi
9/uwKSgDRdroAgvmNW4d6rzyD0SUU9T77njFHNIf4QqB/Kr84TxUhEdAJDp1WA0B4iirJsmbS4Ii
Vja44yTV4wDAsVeFLqI0spOcwSXOnndOPa8/AuNibhCKBU+Oh65mJMLRc1T2Y4QuSvoL6K4CrEIa
HDkD2KZDkA5aezDdFkczZVRHfiZMuoOyBoO2ugPQZJg1ZLp1k2w4TBq0HGgFQ8EKKiX7gpviMBdZ
deklLwCUY0lxw/20ijOgIB6dAejIEC025JqRpIIYss7h7llH7CdZSe9PT9z8Bw16XL+ecdoL+Kr9
OJeomFtUl6eh8yCF3fnqdvLG8ihcu39sBt7cyRwXSDkVbGdrx3ih1LxI8PxMQXnbaWoeRyUBRgSy
rCzDEk1d/CITAKg17O2p1RKy9E1u23slZnnjcwoNMcWljb4jh8MV8XJke7CpkhdbGQFZo6xifxIP
4HY2NfoamBFU6jJu9qNX9sB1/h9nV9Lkts1tfxGrOIHDloOkltTqOW57w/IQAyAIEiQBDvj17ygr
f3pWq6o3qcRJKIkkgHvPPYNXyxyp2QkDJ7Gvfof9OuZqqMg3oyXcvpZlLtswDl40op9OQlc+y+hq
Q5D/qKp+jW7skB0EXGCLhP6czk/g1+g2h4Zbb5yo39WqDw/WjylgyZAjBLOi4uBEbbTk0SLcjeVp
CqKg7y+Po5xIQWf0ylEy2GIeDYiq6bTavJ6t1+dtIFHMLAtvX1xDeWl62z/YZY5Npi1IgZlU4fI0
S2038J4GYIbc0vodDCUHfztA9+DYccAacEXpjSOKJlj+bJqhBwzTzIufS5gP7wecsTIXvcEOxxfd
RnkYVd1zg8i2NhtmfOMOddpdG7poL7mgdzTuK4j8DTqcSVd3cEN2pixtHLdcPF/ejUuNEDTStvfw
XuJ73F4vX3TqbSYiFQg2Xn0alq7amjHqs9HjEBTBYbE/Dh4s85dUyx1Lh+CeoCL9Nkcw9rtLVmfY
OJJ3T32S+uVITXSsCc4LMCrWxxgGAI9tMBgkOSuDrCu3nh8S19ghX8Z63fGeRy4m5aDiOhHr31yr
gjz2HFr2OHbfnEZH92GgGpr1Xddv61SQTcDNjLMdJUgGw+QqH3xSb6uWufsQofXbOUyHZ5c63TeL
InvXWdodJqRzwG1Fi6Zo6qohUNKLvitEZ1lOYDP7lZIhfu8VmMogGnd1hjg81sImAW1dF3juIaVN
/FPMrRghsBJjzhowGlHbsWPCB1o6iBA/k588lebcavyBGOmbG1l5RPIF/RccWXfDRdVvGyu9bbg0
fiFiExbE4iEBWGWPS61tXc4QG26474ACGnV8C5dPckxX2WDdND6Uroai62y8PXVJz3MoGro3Nor+
x+LU4VeZcPId33+p8yZRPtwpQPN2PMcBadSXXwZB3SnzgRZs+q43he+26S4URL9HygvvnF7Z18Fd
EIBh1zkzw6hNjLbOW2ARzmT73AWokxApUMN4deTulOa+U6mCRfW66VlgQXQW3vlLdbYr0OIh+Zel
Su6Mzw0G867/7g59egDZY042NKHdcYjnsdQrHETzQdMBw12n5l+7xiRi208duhg+K3RdwVAw1Q8l
5wHC50DoRfueTnkacxeFq5H/NHzsvycSFWnpr4LED1xJObz4HJynrwxzMoQeo2HmuSt7+w+ICP5B
drW/i23aZ+mAfb4dKMFWEi6ATV6iLqnKxfikVKFUvOjS1rurfE/DMR83QcAMbVY/MItoM781+p3E
dViAghzeoRIbVQ4H2v61nmqYmxJn7UkWY6LzBvouYQU1JAAY0qXeHvxucG6ZtdFunCR2BIp2dKPT
6qcPpc0japUhg5Vf5BeLQ6Eb7HmzhAWtdgb9QfsISv2schsmcQuqd9/PZdpx+FNVSvDcAaT1bzUr
RA+aLkVhu8p2myKmOYOnlcySQI9vcSUZfpuf3gWOnX/QJJm2MH0Q+YSb+Oynq/vaN1FVaB0G2ISi
oD20wH4yI6Gky+C3Nd5NWrenVUR1OYhWbEADc96NnJZ9ihpt34D5foTiMWyy1u3czTwndWGk5rs5
ceQ27om47yYPSAuAegtWdBhuwwD6jTW1e4tqOwMAhDEk7eypQW9UBIhFRpoPFDa70Fkl3kb0RQJ0
sFbey1RGZUSbYes485QxHfFNFfHlfjHrvMMLHOeenboyrYi8V01L0QrE6XYMhymL0cl+7RuvRi23
io0vPfVYzbHG87W1LLFnv3QUrZKfivklFqtCz2LCXViZNa+ETjat7JKHIa38O+NXFdLobFgVQa2X
UslY7xMsYY1qWaffV4JlmvXKJEflVOmuHYy5twkoVr2e+CtfWvsd5WPzXjvTlMsWR3hh4C2I+mRq
lpPXOK1FBQ4Yg5soepDC1EfHjMMRJrcLTmjN2MaiMX0y7Wj+TWdInuCcBE9FjsQQk03orAunS12d
Q6KNXblHizTGiVdiIwYbvbmvvAnIV1sjYb6RALmQnwY1A5dl5TYgEUfgSWByJMIDbGqDYqLptCF1
EgFkDPgb4tkNpon1jEZl6ei7m0j+hNVEMzhF8WMsQlp0loSoNVdT+ue2LGsRYLJkoEVUMPDv/P0I
N0uGqdvQTTmivOhX1FBuCVJevB/Xpd+n9dLdDw68ePt2UCcQneen2PHptie+fxhipo4iEPIHVBfp
xiADbusFUSizuV6qLXBEBIUsrZ8FbjN/9dZg3cZRNYsM+1Z9Mql1D7Xnjc8RG8kbkgC9oqESBr0G
2dl7FILunXImfP946reTBMw6OGt0BHDv76NmJXmCDggHvmt2VR/DeLmuWZy3FLNDnBRwVJTKiX6l
S42Ts2olDja/G3yoansv2c2ySnZSIeMIVmBTWlZagRw+0KQGBhKLLjl3dXqCXKJNS2aW5Xj2aNkm
zbzep/3YICBptr/HIWRby5h3SijsFLPY96cj0qPC5xbGKwfotDHaF06FmrRyZiT+oUdq8xFysm9A
/sJ/vRacXoBp0IVUJCAPjo+RqDOPcZwREoNyMAHP+AarV/4yKU+TR6GQJVIQjw5RrqLZ/I6Tpn4F
LhbfL3QM5yLxefsgdLxseGPrh9YyD7oJRR7PeT84MIX6TU0qnpOe6QKqGsxYPRA+ymRKhlKETV+6
8yzy1U3dY+ArxEJ1fr/pGulvFO/QCnkLhgJR2idfqpEPkHrW3WOFjbRMQEfZmVHRX00dxvtunJKT
RUDYtoqC/i5o+/bVN32CegITnXefAS+V6NtLqIGCnY7EsFUTd48mcRdoe1m0ZizFLDvBcfzbCf2K
ZM06RKoAQdx/rJZE7lzDUbGtLTr4zA0ZBBNSghRPa8fbswFEZShTEEOCm3q/wL7HZKxl0GF1KqGn
wUkZBhx83KAiRIh0q6qpoGMaoIfrwWKolX22gWxA5ScBhsVw5PK3gVvzahsNk/iZoIbaJ42MQ8gi
kvWoLECxfJyjaHMO+8AZKO33bhkEXPN0NGynifj/VPOiSmt8MxfKjEkeYdU/TwvkpdPcut/dlq3F
+evkjsVWgzRiF8m6vr+DhEbcV3M0FWf/819CO79dd5g2E9OIdoTz48ZJoddqp9X/OvREPQRqWb+Z
oAYym6RjOU5MvXUoMspWUlG4rCtwiBVwL0jnXbLOznaBxincTXPn/xP1sKeGI45RkKsIF3ishuIo
QxQVEHmCccAb/AfHjDoUYeswwy27uUFUmpOajSYGoSwRWrt14R3iXJvEvhqm00w4xP3hTja982Eo
/NSaYTgCuoDl0zolG7Ri6c5UqM8UB5gucI5tO2mS0oNzw56hy5ths67CLWGy207W+2HjKn7unCbB
6YdfIyjQOrgs2h9pbOg9/IWdg8DW8uoO3MkNlRGOvcqcOlifFyPGjFlqNSqBThVzhDbItsmUswiQ
q1fH6isGwvW9E2C7Dha65EG/xgcfZl5lrwX/3jYesAUMNO6VkNjnBQhbeIIc2Vkr5iljDry4LaeK
o1BJm+AZG0O1sZAWo3YN2vtkrQiqXtSBL75DQYFD4bTtRGvvmtklOVoxdB5LPaLEBg4erJW/5UaT
FxhK1wWqDhyrZuUlq5yFZtqJ0xzTj/4ELZT8ZsWIeCvI0vI1bSTszy0KIjqLMljg3uWrM3zfL19S
LwaxO3UFrrzKL0vHxodVKu8V7qpfpsGBf8JA6ZdZ+78X14HFTD9JUkBh1BfwMiEFRvy/g7Wdf2mf
ApBbZmhd4D5ailmwtQxj7DwZAHfIEm3oAulN43GTNGnybjtpX9XKJM1rg2QX0wd1mtVRupQsiHgG
D4G4lAzbZRwDhobezN5NwlmOFITK55CuWP5ai2cxsR46PoSGGFQpJY6x9t7VSfXAh6H7CpWchbFu
0G4HmDrloeFNMSmchP2kbCZRlSA4A8X7JkZEwoatgP5QcIrTgjIwLaKYgpJYxU4ZDkG6UcL38Y+r
2UXhkhaoRJMyjhCIXMswQcLHGrwTPi9lY7v0KEIry8hW5mmYhxbOM50AyOLQnep1egLnYixNgBJb
wASmQLlqtpXucYBPNNZZhVy2f1ATklNUC++3QXwU0FYkwM2WrBCn07TNXbdfc0rmH4yif8s63ZA3
j7kvSGprxnJohfmdOlDt+e7abyDEUyftA7Gvo1p9CVeGOENr1pL0iSyicTy/XuhOEMJBCy5Fkg+u
C193B2dU2HL+rYnw361+E24Ec5HtOA/a3KVr1W2DCsMnB3jSV85Dd0cdNm0w80ajRAfFjtVMGLLH
BpaxBFqYONFfsQcBKKg63EKp9GsjUrJBwoCzo2FEnqD/CfBDYsxdIO32IHFagZBuF0wBztu2WpCD
V7v+T9D9vHdnrLwHSOq8bYfc0KwyU7xnFoMaLuPg4NfAozE9gt2PDzuZZcWYE5FL702kbIFKB1ed
OrFpHSjnRjGrO9+P41wC297C/Gcu0onrfHE6WVQyMTvm4a1fWkAE2Yo6/DlxlNi6hlWHZe5m6GBt
u+8EWklSz+ldFVpU0roWr7Cb+oERTFvOUOmWqQ4pYHggps7M3e1ikcUJeq0YshCV1QlvqFfUKETu
kA8poCOK1n1lzh7+mNEVq0Z/Kqva4C0Op8eBttMW9UUSY22HfQHtYVMXqKxgM6UGtqsGrvdTiGlr
+9CCux5ntE8gdAX0n/ftvHqZIW2895APhqSriROMLEfyCJoyZ1D3dgQM0Hn8pQD0PyDve5heGABW
mvHE9x+WdcLCdJlSm1B47XcvXMMDIhG9B7/RfD/GURLlsxGYVPFax8geTpwG30DjwAYI3Dc8W7wJ
szNlgGYy2sqcSE8GWYf6pBSKeO9JOsHeWdpQQ2nWR5t2tn4RNwjhkww74lRVKto4rRqhgHOaDYj6
dcGXqSkUysMv82gJaFR9Wn/niLJEOLCrZFAu6LF/Qi7T2bJh7nRIa5/voyCKvikt2j2N2+Wnxohr
zCLaRvfxQL3HlKGoBFLp3ftjd87SY3WGRv+e85jep1PX308j/u8sweCMFC32yKEIMe0+QDZHt632
GlkGtB13wTii2sGMqr4bHFGXfBTsblHKfhvZapa8aQeYgHfe/H1CyMWXhUXLae5puHGayN9iMhVl
IWw77/tmGk4ymOUh4n74ggw4xy1aM5sylmgisNz1tm/H9NjUcn1arE5LQtd163UsghajlwAsRyYg
T9boz7E7AaJF0pkyDfT86czKuFlD9LNuQHNm9PTdOJBrL0hodAGMLVgXadhW38JRBSXMJOg2Dmq+
qaNEP0mPTGUHvCSPzUr3ANDbJwQ6ebmBn8aGwuvmJaZ0eY1hBrt1vaS+Vz8TzzGvYPgvUcZGf4AG
QgWqO5lxMSar8frlIbS1SAAEFvlO1gqvjonFMfZFjK+7VhvP89ejqAW6N9cM5ORGk/qBsTfk337g
R19R6Ogwg/g+mArtx5rlNRWAOkZnaI6AxEl9dDXrwGayBgNkpOI9sb4HZhCRICpn4Ymm5NWErV8H
sO4MzLzuEIpJ36ueOJtKQVi+mWbpHBcf6ybzWq/9Bj8N87ttXKRSLi2pvqD3EUh/pN4diXsGwdAg
yxWUAPRDNlwxdA71kqskOU/mIWdGVDN8D9JgeahSfHsIr3mfkbW298lI7C/OHCfvxOSUkwdZYN66
9fIgVt8+e+7CviVJa7c2sYufIX6wyVcI/wV2CW5OPeR9hzVgXxOLdJQlJc2/xoxiD4jJvEF2TnId
wBom1138Fmgyvyve4v1Yu/H3jHX3pjDjD7a9K/QO0v8KsmcRP6TQp9/LcADvBZ50v93FFZDSNWrj
cHw/8FCEkwGnP2vr5obQbOznOECfvjYeulRpTwP8C7Hp4BQsDAdZZ9s4AYMSXcQoyirXdUtCJPTm
QSDVa2pQTmcGNghuydO+RdQ0c/WGjRigpDbWpUbXtzcr5GWZqJ30F8KH5UujISTJ9Kj7ZwvrzhEt
OLIe8zY0DiKr2brTnpvk58DVRykIGmEJCOBnbITy9no1Llh6/Viu6CAw6EWmaZvBgAGhfRT7KSgf
Ho5IVUsMvEDPSXMgWfTJhuh8+RSsR41RxFeBrJnXuA+bexRN+rmJ12bXr0IWusWYIhltDHBn8Lc6
QT894/k8tq2H1ArmNnlCAvrUr9X8GM/zfaS6f9nYeqeekL4YxIRJeOOJ7YBOJXMR2VQuHd7SrB6F
KEjAvd8zhvx38JUaHiwOxoIILbeAgzvY+c3pYeUWTXYSkdKBzQnygMgIXCfqfmO11Y8eIr43fUXm
R3+2/A6QTvzoY/iRD6ZmRd93wA78QQMjN0tVYmK07lYOHcSMpvSfMImaB/A1Zzj8Ef6IMQ+DG9eA
iZbBbesnOyP9BzSIMWjH4zD64VMQ0PA3eutup+SgR7BSZoQUGHiOZIFf+U+z59eb8wwaUU+zgMLW
Rw+CiWgM3BacmtxbeFO6Dt7NWgOBgi+Xuvc6wOGGAdMpoDqsdnin60MXDXTTB0h6zBqB+FIIEgaU
9G08VH5JWTaegHqwoYWE26Av3scY6GG+hFMXhvpBHrJgOWH8YbKZImnPRfU65xNp5I8Wpj1rU6kt
/IqisoNl+g0S5jVe2wUJU8Sib+Lk7BclQZ2RrUs2IBkca2dJ0DpWn6PBehdqilBWgWRgbhwiwIYS
8ij0CADtG/H6KXbhpVXhMHroN9MeVtFwLGGZI5MO7Ck/+c3EmpYff8YVeuSlW+FqQf3qJhgPTQLd
0BN23I+ve00ffWlViJZCeMkC27S+1vtaC7ShNcvPA1LeqKLm/X6pAwBA0zYAUcxj0d0AQp2jbjAz
r/2u85vxB+8wpaPF5kZAr5ZvQ/yiQBX/+IddYWReOhhKmqBrg/rnEDaYmPSZcX5FUBF8fPEr7617
wccERoZ0MQHBqV6hh/OG3CEC6/Zljm+wq699+wt2tXJwMMyU08O0CrSUOz4pwJfJJ7++/7833XgY
bmsMjw8Wk76Q+lWBrnRDIszGXbe9ZdF+7SZdLO419axyKaMHEB1R65zcQO2q8ezlaW9sH9denouF
TdMhNHio80H4KqfhL7gUFR8/4L9eGUXcWd/xx2sJ3BW+SpNO924tt10gSncZbuxGf9XB4dLnP//j
0p2vQYOi5NwN9SewD/8daUiyYZFohf0hzddk+uJYemsd/PUp4OMueNWeGjHHq6w+RB4yKB59Dx5I
9XM3ODfYvNfu1MUC1uhKUicawgMmHPqe9l168PqE//jcczivjz9ulhnmDkTAHlqdqd4Lkzw0ALQ+
d+nzD/rj0guoaBzTrBQ2yUmV1ap02viWLddfly9u+sXyXdHiLjYAG79LQDLxgnkH4yRTukI+fvzl
r33AxQpu9ARQDzPxA8yuTjCWmpBGHfzL3fDrx9f/q44JP+Bi7Q5pS5ZqXCQI5ysr5qoLHqh7Limi
xAu2caPMk8Ec4amzKrm3iDDWn9ma8MEXSzqi3jjZCJKVZDXQofrOaUbhkYv53AeHg3fj4f939v8/
BjpsQy8W+EhRiYUp1NgguG4ZyCh+0z+AUIeacvmxSHXwQvJSdWbXe5bf2FT+cxj624deLH0aeK3v
BE17SOMlODleikoSvD5bAPoHLJNQVTIwXzaNYwjyb1JeED9mm1HXVTb7oQMPqSXc1QOMARtS1ZtJ
cfMAMiPZYtIdTui/F1AKGBCkzIkD9RvgfZ2RuhnqHdPjwkAgWu29rxVs2ppO71TqDSduk+UeWTvi
ceRVsA21Nx7HRC8vfOToKgbdhABOkIeqOV5i5M5a+cqNQZYA4NIEyIFqURh0GEwf3bhen8KhSZEt
ttBNtUTRNq2SuM4wngP3KBk4/6cK+jfQr52tFF7wUwJd22He2WzVMJg7E8ZnpnHiHzxIQA5TFdmi
D+YVTm+1f1qR71XWzhhsJaVBKWxYgx5kMV5PHYKp6qyX+7UC35qN5yqyaaLHOgqnTdcTtEpLomP0
bqvotmKJ601M1uAIwql769C4sigvzSEThKpgGOGk+wCjUdisIVX0Gev/xsq4stEmFxvt5NIp6WeL
lQGY8y6VIA31U3gryv3adz//+R+74WDWJhkIdsNkMjA7xTQJgGwKhOvj/eTa5S82W8dRComrnj2A
cfpo7QIirauz1f+UySKW88WGO3k0wLgZX99bW4ReVEXTnXgd31i41779xW7rjkCEa4Nyr8II1tuN
PMZYZL1xa7zg2pO92GwrYd268btqbxXycQAamod5WjcpJsmHuJUTfBbDCGwTJyh0Gv7kUskfs8R/
78BrejPMa/AWDiwoFnZGlVLoB0swzeim5bTBlFzxt8ZgYOg6zXDE+AZ8w5au0VMagM7ZRzx+wBxq
3IZMe9vK0wpO5Wy9oy4DMa4eOPhP2H1fXVolG7QAy9Pg6u/Mk9yAODPNjw0MpDdJZ5qvacTnPVDJ
CrhvF74sKVZWl8BtHiMVdJIgeD/EtvJpPuqlOYQJT0DbchFZNhsEugYTy6pQ2K1xtDlUFm72jUPX
Utees48mjMQB2CEZGHqI7wCPpu9ENu2+9ZezJaXuMILX0TvjXvQ2Onp+WFxtT5Gk9gw9EwGktrEb
BCo1b96g9GleYdbXxNJAnuItX0wTB+9T6nUnZzUAxsHUrI9rysne8DEEEMC971XbjF+TMLRtUQ2u
l4fWb7ewliLPMYZte8cPl9NUOdUeOMgPaSNwwdfEh+fd3PFdNE7LP33kJEc3JYhRtwKkRt8DswKL
jANACsFRVqQuRb02EFfAzI0rd8k42EGvZ2XVQZveA3kao6hscRaSMe6D+B8taPBN1f4CUd15CWpP
HUafh98covsfHquWDeyIpiOvBNi1kAofw3oERQWimzsIJgAyeSDQDMx745WDMGsvCdmxic2YA2Ps
s8D04tVRsBXVsEP8VPoOFuvFGV9NOoTTF5xcR+c4rebkps6x86Ybi/VKwXvpWTpNK8qH1E33kfkO
DnoOu8qsiU5yvrlgz8v+L8f4pYFgE4GgjM4+2S/zso9QSGbw4Qf9K/gNXcqUWR8B1eAgIRJl1C+u
n35Z0lrnPP6UDwhMyS9K+gkzIR8j/2QP9dd5DOVV5u6mIfyVzegyS10GE6hosMnYxwCD4EpA2S0z
jis1ZXxxxJCVOLauQxjvqeFRVaMpEInyaieKlw2ISa+7Uof1nQfR0MeHzrWfcv7zP840ImrujgEg
gBjWPptFwjkFskL/RvP5d+QEj+HizIFiTQ7e6KGBIAs50NXoN7D82CtiTCz4fUMb7lxQAR64BfwQ
tr0uIN0CnAmZzr2oQtiXUm5vOGBde+kvTiiZqGRIVJzu5+XNAw++Czk8JZ7NrUCLK01rfHFERVHN
RGVaLCpQgYo4NfBSBXscs4XazwAoNj+cIRjurJ9M9sa5eOXQvYzlbmr0fvWQwEokOYX+fajHHCjF
jfr/yv269B7s1nEJnQUYqOcOXxLYpVLGDn5fv8lwvvFIrnz/S+NBAr/BZG5Qr4lqyucwPNRE/TNK
9slO6dJVcPUl8eEwF+/TUYBXpdxo/UIYH17BHFjdXENH+cmbdVl5cq1SoNVgcAV11lWYd8ZDRsK2
iOfXj1fqX9XHyD+42Bpqh6mFSHR9yErPiJwz6U5g3CNmwcnwL2+8Udc+5XI/INAoyNaDRt7rfqBq
uYcHdb9J3fndCIOZZ2A2H/+ca4/+YmfAdqDMymhwSICVI3hEgi/fyxypbN8/9wEXyx0RRmg2HGER
ZQ5LB2gxegxiyA1I+NrauFjr4TojoMzF4w6A2zWTn83Jd0qOk0NvPIdrt+fi/DdeirzPZsQAgpI7
l4IDsipYc/JbYfVXfsCl46B1mIDjDW6/lTzM037q72FbAD5v141b6Y5V+fFTuPY5F+18LBDVjBk+
OrLgHbRzeItbzGD5NnD+/fgDrtwocnHQI99yZiOv7WFm6MqgIfmZUvJe1/Enf8D5h/1xQCKdDHYF
1E/3+EvWwTvRmX7LgZWdvfED/nOh+UupRM6/7I9PwKCSWLh214cIffazjfz+EZAnaDjMh4U2pvT7
aD6bF4cRxSSr5wI4PeElN0FVQO3jbAcnIduhb8iWxSI6NlWi7h1v5HkSeNAoT6ibM1tTjGNb6u0q
3+q86+EdYQdnLDhIYad1AcdJGpp+wQnlgwo+suCGN86153OxoYRUaEzw4PoAQtXvLp5YEcA+fInI
3eee/8U+EowdTRFTuRxoGPRbGUP37oLCtwsCp/rcWiQXOwl4KHYhHknAS3Y2TJ+lypy+wxXMFB//
hiubLrnYTcTKZ5jf4wOg3zO7lbTViQ7h29TUJuspHm4L6dnntkVysbG0ECNO1GJjme09C3900N+s
EA586odceiDCMwIkTkQPHNQAsq+/MgSogK+bHprqG6OfMjNy00snxAl3KplGbL545EleJeKga3IL
gLzyvl7aIK71OqIVtzD4YMKiOR2+Ch4MJQT85cf36MqOeOl/qAJINgbQYQ+GNV+qaXloYKRjNYVS
rQ1v3aIrb9RlVDjyAISwSJ0/ROmp9mdo9dZMuCfPPKw83n78Q84r+C/71mVYOCJ602g0kX9QAtpw
PUC4uFD/n48v/l8k59+ufrGuAUcC6yTwlAqiuN8NwSgKERqYdYyarDu5igk5Dnx4a8BCh+Iafbkd
e/UIIFz9u/aKbjC3g9bHhBzyaI8ARJghyAcBnYH44xm6m6kXq00fwiWP6Ri61o+/+LX352KzqNy5
TiboQQ8TsGhvgv0eaGXN68cXv9JiXBoqWgIjbJBL64NOdPjN7ZrpG1K2nbdgGpAsAc1U00Lb2fY/
XRj431rU137RxY7RKL1CQI7llsDVZWa/Gg/sh+Hl41905eKXVosiQJ0zaUyBgnjZ0yp+b4S5cxm7
sbNeWWyXXotu0C0ybki89+MX036B42I5gekorb7xAVcWwaXbIoYNUrSTtx6C2SDLCyrLYAKY8rmb
c1F7zEnKYgIvnz2LwBkkyT9z7CKw1mtutOfX7s75ofxReUyqsrZpcXecegKv8yk2FRjtv5vu+ePv
f+3655v2x/WjGtxGSPeRsMWPFbS/QfNio4cWac8fX//KLhdc7BF8jGTrAOnfx+0Elc0SHxHUwsBk
bk5gy75UUn6GauCml2nkw4pYmc7pkj18MFxkysTbwJtbePeMN3aNa6/RRQUAFlFfB5A4HYyE7ZZ4
BBD2yXfoYvX6PiZbY4A2iPrEz8fU3imvFcBMP0XDcCFj/N+HDDEPr3uKsQLDRvEqEWaWKxWtu6XR
avPxc76ySVzaK5IaNIN6Pd9+Mp7gOPNd1c13KJdvXP7Ka3RpjtjOzA6M4eZrnaQ7OwddYZzGzxgb
l73yDTjfZPjx8U+5siT+n1UiT2UAbxd7SNsHjyLEpT0mIEcOzS3I49q9uljT8PoZ4Y113vHCLpOs
y3WSwCTmVmFx7fIXS7pibR/V3gJ8QMf5iBmYJkhhsrfgh2u352JFy3nAAR4CsFFznzc2oAVKgC0G
kCcu+I1d6cpa+y/I649dyRIfxZbL18Pgxx5IDVMHzukt49Rr9+diIaOkGMbKj8gebk5+zhJVgqPH
EfBUffJQuDRK9CLjBQoxQnudToVZ1V0k1gK09M/1a5cmicR1E6cdw/ZAdQDjIvhu2LYk5pNXv4AD
Kj1NcTVOAJmBzUHnSFpUbNBcsxh8z49X2JXH+59H6x+Pl/cmpTb02gPMcZF7v6kxDPrclc8v7R9X
XuHvbiFuUAc6IVQz0QG8fJxbZ/G1r32xbhsM72KoptoD1CIQbbw55ufH3/pKzXiZGC44aeBOwfG+
uPosqj4t/8fZuSzHyWtR+ImoAiGEmEJ3u93Yju04dpIJFcd/EDdxExfx9Gd1Ro6Oaao8dbmgddlb
Qlp7fbDOg2HECPmw3rlJRSJHyOPll61M/7/3AO+6CK5PadYUZRunGTBO4lwSD/Mxa2f3dOPkjZxT
wQcfBg75dxQcnPM4AO9qFEar/MAqX4RZ1iehxF3f1y5Q3hGlIGcaH3cf0lm4p3pi3WFoYP2bsjTY
w2BvPEzcBtTKSxt+zXAgvCs9gpvcRIgGteBCfkfmJ3DIQjUYdr7prh/L4OlyD61kOBNN7pWdnq2R
61iMLx0KvBDBIcr7Uf4mNvYSa2NgrPjKZ7WCa0wea9v9bTVOcuqJZ+26kqr95TasKYNMNS8M2Fpc
o1OsmDh+i3KZozgd1wWHth9KlDgHqNawpnIfTFV2Sh3toPoRfp+XX74SKKbKd0jgkO/SsT17LcNi
o3HFvqSV2ui8taef9wjvJjCKbjIEttfG0HhEvGl/5hb9fvmHr4yLbaSPKeCjsHPXO8Ej8kAJfC6X
6Y3C7uBzjz+/9t0vdzSgcLT3vZNbjworPor94RK5W/qtPerKzDUFvYmy5NjC5SHGtVyZoOCZvoAU
Genkx+UGrD3/HPDvGtChyB2WD6qNQe2pwdqDfajXNRLiqZYf/GaLILv2GiN/MLsdO6Es71SgGNIv
w6RI4ahyk9XNxgK0Ns7GFkAtYwa3RoX9RdKHnbzDF1WebW3v1uanEdxeYKm+LAr41uMwXc99lCf9
xgT6eKHgpp6XT94Mx7WixvgShsIhaDMGhzV5aFlsOep+QnVzkMyPoyqWDRTCx63hps63tVC7wbsg
OOWOn9zbLBF7p5iCjQZ9vK8HP+nfCeUOyWCRHiy5YO7Chri7xPsKHSsqruAAt2wpNdbaYIR1gqox
e3E9egIxgkHkjtIJ1pON/dLaw42gdjv4AMEMjSKFP1Ar+G+x+NvlaFvrnPMb30VbAApRU8LVLq48
17rDGfcR5xZ2BEEuSkuT/qFi5caeYK0NRlwHWZVhvV4anEWOt7k7XE8WP1xuxNqjjVgu7cmlQd7U
sQtYIQAjJIFjSLG7/PCP45ib+t6hbWEECfzeCc59DHVpgadvWS17HVZW+efyOz5ORpDc/DsKfYBP
Z4jNkpODz2YXzCZYr4SwigjTrcKblTeYIl5WSFmrxnJiwSzAvt1IZeTEUanl56+X2/CxZgXViv+2
QeAwbfHmGXXY3QgtTE8rJKXJjqSGoscrHXhM2b/hufCaqE8h9mxUO//7SksrBu/ppIqBNRZBNIMY
i9KSqZo/N/T83JnvgkOI8mxe54N9CF9r2aIKLIWb8v3l/lqZtNyIactB9SwM+7p4JMVNTvI9LK9+
f+7R51e++91DgHyNK1DoHVyU5/nPWm4cgK39ZiOGM3yJV3mLr0IH9ch8vmvTb5d/8dr0NCJ4nkZA
YPOSncjInqsOYkz4iIRw3sGB5NRtfTOv/XxjSfZgDpDVqFGMYWAZsQzFWpPrbx2JrD3ciGEazEBJ
wvAg7lMYMAkL9g253F/unpXYMoV6tefycrBwgor9drTAHoIWEIVL+0YO7h1227uB9IcmZVeXX7eS
8kzV3tgUNLdaXKY3zS1PnDB1/xSb2ra1hxtBGyQ+xB3wDIhbLUH49SPfrUNr+uQ6bIryrAZ+uXbN
q9hz0SWyBIYwB038csesTFNTl0c1iMiyx97dgWUifAK188frnx1UmH/u+Ubg5igpI5Xd1RCr3NVQ
4KOqpOCP9vC5lGPK8LSmDDYTfR2jeiNDsbD/5rlbNUJrXWNEcOV57mLTHGtwDneo3OuHvSAoJeBD
xg8ZpAiXe+jvB/L/f/dzU15XZdmcSxsOC71s8Y1QDeMUZhOMCGjG5dUEVxXgUPUUWzUhB0Yd2CA7
Vb6EvmXnu8u/YSXSTbndMMAuViEkT8qqHnOiD12tnj71aFNsV4qRdAXDzTlq+WVoZVME+1m5MbtW
dvamzI6CTARQLJSPOkMVCgyra7rcZ/MPpr/Cvx4lL+3WPF6JcVNwV2ZqVh703yf4/c2RCqQd2fCZ
DRtc8200ZmW+mfDecplK29aEngIo1jMbfsYcrrL9kysfLw/FWhvOf3+3iGasQZl9jSWppCzU6cvS
ZTtn2lL4ro2FEemwrIOrLVXYd+cElfja6Q9C+vxYlrQ9m1yggAGWU9l12Zf+2+caZCze0wAzAfgK
s1ND91OahMu5+H2edpefvtYgI/69rkj0nDB6skp5q20KXnT6rOcCosF8P1oiDYd+cDZetjY2xkKe
tamFqhgcr9MStVLZlN7lfnbj5GkWXW7N2guMxRyHWkMZ+GjNudwKu7Qbu+9OjfvJDGLK7mY1wUOP
YL/v1vYerliotiiOn/rlJuAXBuGTM3HZwuDSDVGbEQ36a+BNG1G30i+mzI63MssHviDqUDlDcGWS
S7hxFxuHuisx7Z3//i7kfLWopirxmduegWiPQ/AfGU59vvXj1x5vRLTmqFX2Avx4kl9XPX1g7RRq
dl3b1dPn+p7++/tnR3WoNQWkrLOHK8bYs86xr4F96/Xl55+f88Ha5xkRXMMRi8LZ1cHiBtNGOL02
4dnM/PLD14bWCOC6zmFxZgOq5ovyS7W4KHgCxq1qN3cIf68aPvr5RtRqi/d9UAoZszmFDRHUjHcu
V0tUL1gkeuoGYc9ZEDMfvsDtQtJvsKJAGTOsRW58v6q+MNXD+daBNOSTs9mIctg14p4Ca0dsWyOK
Qd+mApYjkFNf7tCV6Waq4Hw4Idv4FgDKLINhBw4m+KyiZqaoXfc2GrAyIUwJHKcVYWka0Fh5S5SB
MdhsZdi1H2/s0r2FiaJr8eMZ21X0R1u8dtNrnXyya4xAxwHjWBV2DXN/9kq7bzXpw6V9LLxP3Q1w
U/Yme8nTNklYfDZaDEE8PfuMphsJdq1njCD3ZN8rQc49M1XhkNxYOF0f+K/WGzeifCUQqRHliAPU
27s5VlCAkQvqRii1A6h0Y8qcB/CDIKRmmJMeZYatRtVw3X+B7O0VXskgHgZOcLAZrjKTQW1k85Ud
galSs7uJWR3pvDhw5rAHH9ztnjxShCOpIpr9gm/xRpPWOswI47YDyWXCiUTs1fwISAo/QHu6owOM
GC9H8kqYmeo0XpT53Aq0BPasUDh+Fdn3yw9eGQxTl9boMhU+Iyweueivg7qtdpWu9H4p2zIMPPiH
A0hYbLRiZeKaGjWNHpphcEbjWtcejJ7E77mxAXrx7+wC3n6XW7T2EiOyu6qs4FzVe3FbJfDRg1ng
Y1Zx6Fs2emxlUplEYLDblkR5dRfzZQngOF5MP3I5JSiLaEfAh2DpBydNXhzFIoKNr+aV6fW3Fvnd
rgRevczG55gfN5YK+5odE1xsgvi1kQtXblG5KV/jhdsVk+XT2EdwKEDXO/uq8WFJBdjNQiy4jH0J
4E1P6k1Hh7X5bOSAHAbdCWqY4WgLslzgv2bLKzylw7m9tfNnt/9t83uZvdhgqWH70nuPCt+Kl6fH
X4zkB+nHNfYApZwLArSdjhuiItFVz8yBD1xTQc+o0yMwGQDsqeu5E1eDVP/NHB5hYmRPtkivM8c7
wDR477R+tTFb14bWyBxUDVad0BYoxwxVgJrKB/gQX/uy3kiBKx1tiuJGYIHmoZBeLEC1SJR7THX7
7XJPrj36HCDvZmUFT3lPJD6L7QY0kxnG482WVnAlhk0h3NQ0M4wilROX0KDkHHiD7sYbCxRib2mJ
3bVXGGlCZZXbeEh3cU7dGUZrfXGF24M+FioJcDBVJJFuOusIaVZah2CL10cLdS9fGGDXR2diMzA4
cDkpKOlEVOa9ProqhQ9ar6c/wYIigMUPMugBYIsruWM/L6JSr8yxYN021Sr9DjLGEpM5Ez9c6CEf
MmeoZvB3yHTjDQk7gMpu3UEXbu29DqS8pmL5U5Iz3MnMEvyHz00+cp6U70bQGSlQXX6NidGDMMTd
4rlS7CtMY7aOQldmNzlPnXcvKMEzp7LjXpyDOpiiQFkCZqCsx89NQGObAleNpUaZhIqtoH0SqJQI
Uvrf5Uf/FfF8kCVMbZ6iKKsfBljLlHU7viWSWoc0yerjbPv97xQLwN2sS09GOqvF/dQ78xjitCm5
X/QwXU39ILZCYWWB/luW8K4LldfDgJ5oeNxIy73tUSxHwgEs5/t69ID6g4ELmFYDmAOXG772OiMf
WXDFzB0SqDgpgZrE8eJ1L1E1PLP5XnJxR6d2Y4e8cqFgyvtQSAgbvr4hcTG4ZxRKN8A+vCwIyFNN
jyvIHt6SNu1U5NcjjHJsbxRbS8DKrDTByEsBYFbp2zih9elzZhEASGSw2A1MpzcNYNbece7fd8Nm
gd1U9nnRxFro5yydxtMC72mg1De9wlbSr4lJbrFStaC6kdhyvbvSa95Qv9BtJIaV5OicW/Xu1yde
AI/VrAIstq9/V10tQpiWOlGtyffJbh4uT7W1BhjJAew63PL4AjbIJP2SgUMKa8+NWbw2uYzM4AyL
NSUupHlQzh2GDMwR5t8IDWRchu/3CTaduHlz2VZ3rQ02+be74PWY1PATcuNO1jeu1PdK0lcYYm9t
EtaGw9iyiKa0pUobN05SHYDEaA+Ac1V1sOfnJaqE48xWFcnam4zwrxgre1i1tPGy3Mn6lur6UQzs
6IDy9qlBNwV7NrObxi6zNmbJC/Pva4CGLz94ZVtuqvG0XYOhQmsS63o6lNp69SxrgYKB36hi+O0u
zU9mFa+X37Uyc00bTpz8054NgsYDoLvwTgf/Z+6Pl5/9t5bgg5XHVOfBZbkhuchwaLOQ9mtLZn7v
ugW/zxWfv6FCwNsFwKn9SZsGNAQWwAl4hj09UGdn0DSqwUVog+kJ41o/3U8osQTQrGoADSYBRMgV
zoDgJHu0Jldfgw3PH4g3aRhFTHCRVy2/8r3WOvRpP9xWtd8D8sPIxgCtWHAAtPtvlEy1PYkz7ywe
QLa+yjqJ8Qm0ql6wZIJdovvqaZFVtktVBq9lXyY7DR/maB6JdWiaUkRTMxTPl3t5bQSN3DMC7ONN
HXIPGc7shwU1NININ7RSa8eMtpF+skyp0RWjGwcNoGfcA4NcLBHX5a8iKZrreuhfl758kkORg7Hc
7WGLBsZXbkMMhqobJ2i/Xm7lymJuG3kJPvdcy0G4cYXaQi9TsfKrHVETiwCEe209tqU8WEkbtpGg
AqRSp+9UF6MAfIY1cAYrLPFkaRwz4orpc+uFbeQmeCbWNjAubZyQSkYksb6APfzzck99PB98U3KY
goKQlm7hxOrMFxNwulbz5rfG2sONDyVCMqAZSYttNh8PHYuLtri6/LM/HmAgTP4NqazMaFFCJhxr
gAUfUIE+P1hl215bLkSGXVONdw0r2EbMrL3sPPjvNgWyhUNsUQLqzDMcje9xLNTeo2py+MGZnO7m
JsFNG8zEN5r28ZoKTdu/b3Ms2lUOdG8xkPfHclI7AiURvsEvd9za043411WRSjeT2DxN1YPXQsWa
BrdF1f343OONBNAUgGsxBwriFie0TVMBzvm9UlvlH2s/3ghrVFXBbpilOk7bvgi9pP7izvQ3tJJV
dPnnfxzOvik4TLqcAdqW2DFFdUbUNeQIimQWwof/N0jaG5Y7ay8xwrnM69aais6Ji+RlKABOKx9o
hapq8vtyI1amq6k3tB1/cnQJu/K+PDqDvJIUBJzutaqGr0WzsVivRLapOEy9JYMHn9PGncoAwWiT
226RwcYofLyj8U1toSylqLpuYbEEO+84kuRWpeIOIEyEXspCHJH8ZNOWtfffqq3/33b4ptKwGsC7
OJ+7xIPFx/tRV9lRwJYlieBekwLEGohvje+P+tF1WNYdupQqb1cOinTwzAFQh2R+eUhLDmCGgFLY
3S+pO15bkOK8qaBHwXbjLMWPgIpA4YBNZt3+8jCvBIMpYuTpNE19UeECCpdy9CyUGO/maSMJffwd
4XMjTdSj3Y/OeaPHsiQchkcfXmGyoOEZcNh0GgCtJgRVdWOHtNYUI2vYAJAJbEVojK0QRIcudmnO
ySFfL3fUSrxxI2uUeQrLMas8dxTAq7w5QkoGjgXq9Icti5q1kDO2AUqOFmivCb6DcMzFB0A6BvhQ
WROkTwCTDFtb5LXXGJljLka/g36sjWdAihsNLJsrr4chdkHba5pfn+ouU/AofdDHJ0vg7khRSG5T
nE0PB29BOq+tjfFeGRFT5IjplhG7Q6Wdz67d/olTC+SIBIqYcve5Npw78N2KPc19U3seLgobzFPS
V1dy/BaM15XfbiyjK/nPlDoGZIb3D05EY08Od7Ji4F7ZG5volWAwhY5JEPQew0FrPEmNz/csmvkY
ynEjazh/i4U+yHe+EdqEgj/nW/gaafKlimbA9x5UnVdHIIbaJCqHJLkvcuhBUA9n179kw52vaZCy
29zuETqjVwNJtJBITfjXMGit4Gqh0yiiRZHqCF9mB7eNAyl38wz4nKNhoBkIMd1wi4g9rSr/2CTe
cNP40t9JRvpjVizwes2AVn1y7EzurRo05hzs3H2Sq+/4ciK3kxogddHUv5LZws4O27ATDZJgL3lA
AaFT7KEM2jryRS2/1CCT36kc18MTgTtwo7EYhrB+d46A0qS4R0zoVcfONZ5AhoFJNjcQ6zSLfpob
BaYSgTDf9abpugMr7jrBgQZo9GOS3xV9AGakG4Ays2Rkiajt0t8J1ERxpyt2C4ci/Sxd54Gq7BXm
ofHUE35lz2W/c7t0uC9YvxPpcEgtUNbGMctOGjzLHbBESKcBT8AmhiHbjSRpDg4uBF1Qoi3uXrG2
j8CBT3bL3OSPGlvQk400me+ka6HJwvbVq7BwQeWkkj9VJEiWXTXCZcoG0niPISUU3c4BKhN+voOp
qR3SAA7vKsXR5t7q67HYCTCNt45t16avkcuLGkQCO+fwfLfgEkNGCzD5OekODLynje+htVcYCd3q
c0nzxq/j2cXZ3KRgzemBcR9BBd5sbEFWMq0pdXVHCVlmk9RxR4srb+6GSNnWLwvdCXn5eCMmaysX
rjXGyOmNz1F/krlDTId2voYHgnjotXAhtuHLy6eyoalsDcBDmoIadsUtsVBvnLHqKpiz/sdS5fqW
2H6xsXKsCIQBm/s37apx6MsGeDLoiNwGzuZtd1UDSPgWVHNN9y4QyaHT18O092VJH2rbLv7kPc1f
cifwyUaCW8nMpv41BzHYQ3EHSsSnLofLmj5U2MNsTIuVhctUvnJmBbrI4F685B3Opaq3HoiikFB3
58/gd18errUWnGfKu8WL6aVm1uI2iJvsNLD8yEW+0Tlrv9/I/RI1Qn2/lE0sh+GB5ckcwrJahy00
i6V2tmAba28xUgCoAQxkU9rEMN2P8qL/DoDfofaTO7f2Dpf7aCVqmJECsslRgGdnqGgjA24XwTVM
IPm6lT3I4Zff8PfK9YN1khl7uo7gVgEcRBLPdt5BOlMo8VzODkDWIGU212pK5X3iLsV+HpLxOHaT
f8Tr069p4k6RqN3mjsMR+yooguWrR3QH2kDnfEl70gNyOfAr2jjpE080hYF1b9knt58ARFi0vE4V
B0qB4xoWhuOdAyG678KS93K71maXkW/mmXdoydDHXj5+0+34kMpl46OQnQf4gy4ztbVyCEarspc+
RqK8c1wF+jXEhOJOEAJ71LxY9LGzYaG+E1WmXhRsrH422DbflK5VXeVEOjdNP3TfXNJ717MS1W2L
SNhzwDxjDwhQO3LI0h0bLpyo6BT95S2tOPAmdX63g1KxjQuBqySXAChlDLhl6PihGkkCeOGP1gIG
LuNXWT3rI22L/ESpaO65LfJnu1TkxWppdkiE4scFPPW9LNj4bC9LDc/d2Q+HyvF2fiem46wLeU3B
jb0t0nk5prylUe+W2Sk/1w9ANOQ24JdOPD2CrTDuPb+rdFj3IBdEvSDNXVVyuuwKAJbz64AJ+SZ4
ACEmQIhB6GT2szPjHO7yUK8sYqYe2bdTx65wwh0L8jZyBlbZ2ajBDjPrFyjMn0sppiyZYMOSLgpV
H46n8v0s5/SLQGnrm23P3h9HesHndtymQFklCe2WpAXQDrTpkHuD8230gU++3FUrRw6mAyjTwBM0
hW/HXVvEerIfSFGeymJ6nPzsSpX8j7b1RkNWsqNn5OC2anOhkEiwQFUgb4rrHOUmJX8phb663Ji1
Nxj5txNgpcw5VE3WBNv6Gfx0VY37dPLqEMzMz939+aYnpzOCrOunYL2pBNTrASaNoPd9zvnaN/04
7boJAIKGv/vSPTVUhTWg1FLfWsGfy120kgVND05lWWSSooNlVptXu3pcIqcXzUZI/M13H+RBU348
uzVIOV12PlKClzxU6Cj1ALgXQEM/83fEo+n9PAECK5siuJkEDHmHpobxSQ6i+75xsuJQJi1K85Jn
D7AJ7C8GuIVxGZKidaOkYCAJC2vYNbqVMvR4JvYEYpPI40l2AqTW2xPLbx7EmE+31IMBEviQ8Gcd
70oxeYemZpnEB9ZcobhQjzuGM8KvDqlZmGnQ9SI9Zcm3oB79Hz1Y0EBxdcNNAQjsNYgQ6mXOkxTk
w5pO8LYo/nTWaO0Ir/twnoc+Q9rs29sGPgbQmVJ4bOE+cr6Wrq29nWqaYg+nJJA2c259WeqksTc6
fEW04ptibMhogRogzDrhs/FQNUC+qmqfZPqqzAAU8b75yQvoqjd0eOrxhYnd6ecyrGlVmvku6K51
l5wmu/3jL+0OJf07RuXj2ZmF+lsi2JWANg1LdV/kDFiRMU7mYt+V7q5woElg3/x6y8dv7Q3nfda7
PWcvAXfRJa4DqD2EQNiGNv/VwzpI+Bs+EytrkWlVaqUOPnI62zrxxIbcBGWnjjxmcLaXT1a25fy5
1goj8VGrUe5UoxVt8HXC4V4iNCoSb5Syo0+lDVPBPQiv8oJU41iU15AKK+8exe/DJx9ubDjJwBu7
KnDNV/U3vgQ6BTuLyz97ZXWjxp4Phx0WUDgw+S+lNUSaTe51SbzYEcERG84UeUV8k8v8ePltK6Ng
SrahRpgnp2NLnIy7upseRhSRVHMew4d14wBgZTKZ2m3dOO5oWzMMfB1vH4D97PoqkjALFqW4gtnU
RnSvLBKmatsrvUHo3l1wwFPuweHazVu3cGtPPnfdu3ArYNHYVI7rQA8+R75SWVjp4Mfl7l97thHK
zuQi6QYD/JNS+gLTpxep5NvlR58f8cG6Zsqxy37UXCrqxF5BsWUlATnh6sfbs6m7/9wbjAgmjcCO
0fIRA7nIYdBl5Y9LU7URKBjexlfKWv+Qf/ve4xYcy5NJxnaX/1CivCuaLa/btUcbEVzn88wm7Vsn
CGwj0f6RydbN59qTjQiGR0WA80aQTSwX3yZe3NdbV54rY2rqpJU3AGHXF8GJVs2wA9SwgyugK4u3
tKnERpevveOcl95NdzsbsMMjLDjJATh1u8DZ8E/qfk665Zua6TzHbSHW/+TEaYxdV8iW7zV5dkAq
/dScNA1De5a6HvgAwYno2yFlkVP8qZXcSM0rA2sqkfvWn8708QVm52N7UIlj7UTQsI2r5rWnn//+
ruMdp9KtnWDaZPkUFTWKNRy5eYuzNqpGrMqKYv8jGHAo/G0kNj4ynuEJsNHpK0uWKUOG65j2hwr0
qE67sUCKL9iOdtPOSYOrpgUbW258jq21wohZlc0zeG6Nf4KHTneiWeLsOBsWIOFItmGcsPYKI3iJ
Xs4ap0nHZyOs5lout5m9sa1aebQpJl6EqpxR4vgOEO88ZFn/wIPqjvPPiZV9UzEsZJV0Ka5MTiqr
XTDDcU6YkB1K1+NZ2W9j1XThWRkt6FYN9V+T0A/WGNM81GHYO9TcBUL8+7BE3Y/gxQNyuArZjavD
JGzu7Kf559fmgafh8vVygP+N5I/eaSzHU98ui3bTLp5rz9kl8KSkUYNK7lcyLcl/Xu1VB4+JAUwT
C4rCuVPeV10UxaHRybQfmxLzse21TSIra9s/7Sz1F/jZZ/+VtcvCwXHmAfTAbroqWk/gW7kruhc3
yzk5lPz8bZdWfOrCRZfZG/bJ1daefiX4TS0zbOrtmYwdEM4qO40TvXGku3FcsvZoI68UFjytaT62
scrKG2wJnmrpvF0ejJXdo+lfWotSUSmJE/v2nyB4TYvf2eCEbvHJxxurP4eW3yEDbob9tPxC2ul+
ltabLeGHYzdbpYVrTTBSSsIn7lo2dncNhpU7VSjpAgXXA2x9N7Lj2huMjNIvvYf7KVw/y5nu22yJ
xuknTytMyK1twd9Z8kFMmHplodLR61IcIjnWQK+drs0OAkasPzvHCd68NhVfYHZJb3Q3qWguOr4v
7TafQ5vSDFefFcO0gH8hdMiCHuxpnjdy6UrLTbVzCQKjhCmsE7eNnG5r3SJHlLhtDmoUAxQgkn+u
h02lcwYMr0p6iLSUmoBRBTgOsuRgp/vPrcym2Fk5eTAVKZ6Pq98QR+W7YZNov7ImmHJjjco0yRxY
FYC+OB5yNrI9LBhb4JHn8XA5SFc+wEwjUlaWUs90gA4cZNYrZ0j2BM4/OOAeblsnu5q6bOMWZq0t
xh4DQk5rXASfUADal88W5yQa1eKATwgt+MYaupLMTLEwazsqqwU4GMu5cWGSg8K3jUm09uuNRNCg
yNfD/B/jlsUURiCtVYSu2tCJrEWCkQN0bnduRhsdl/zXwFIZQdTunnX/33EpNe8vD/THLWCmPNjx
RlsvLvq/y8pxP4ywnC+cEXoKMW8svh/3PjMNSHtWA0Pn4ZKit4gTomwQNtLL1jX+2s8/z993+1+4
1ndjm1nWCSjhIYS3ailCGG3mj4UY9FbNzVoLzgP07iXwVAXugtE8Bop85/X6flTD4+XuX9kNMVMM
nJVyZCLJcnys1ssRu+2qjsamskPsWZwrq5zsHaXce1h8xqyrllvLT7t1FwhzWN1HUFKmxyBI6195
1wQP7hjkj5Tibypg5PvGTzzPt/9fKFhw7pZ3zZ+8dprS8fw9PafLziWDQD1sf9I6+eO71vdeWPcJ
9o2+N3+d+bBlc7WiNWCBkRlg02AD0QiqGdQ/OOpFXTioqWHqgQI8LW26Qx2/d7S7IQdqBvD2fOj5
udZuI2d8HHwsIP82miadsNT5BGoKENO8glTOaSfrGr4d7ZEOSbORQYKVzjUySObaLMiXQMeJP7yM
QfOWAc2ASnXrbsGHStCUfWjN3R1l1pa511rIGGlFFgmx8gE4oAz3Rt7MQod+72BE+LnZYoqTMVMw
XgJwDE7TqBRelFr9vrNJSJJnV7f7vtZf51yF0JJdfuPKSJlKZRx+ZR2+3/0TJe3esX7UNoAEyc1Q
fGpDwkyxsjMUTYKPuwXF4HdA+Vw38HNYBFw3Cv1wuQUrI2IKlB2nrEvi5hJFNbcFsNvO+CuANcnl
h691z/ml76JX5k7hi6DCQTwUZwEQwNqDpBlUukVvDPnHewVmSolz3BpJnhcy7hXuO7svhGbXbvEV
d267qfhkFxnJAN5MORUjwsSXXxjK2BP6xpOto4i1BhixzoFI9jLfBy9gSiNwrsNhvhtoEUH8ERXD
8+VxWHuJEeigPfZ2k3InppZ7rDoIWnjHgI/hIsSutgyp034udZlcc08EuI6cLIkj1heeQxEQiB0k
FKg/2JKYrExYU0GMc3NIxVFPF9fO9Ie2/gzX4+k4ea7eXe6stRcY54mtntPJbzX8AQs5R2Kc6yMW
A3Hvojxn4xXOSl0AM/nluBFj8MmB+XSlBTu5kIDuSKvsszYTsIildeB/YDFIBLkO3KupaMZDUqcy
3/mJTE/WAt2ohgp5z5cU5c/2KI9N5S83kNvAV2HgnrhrfbuJXYiJbpx6GMPJ091pRE1ruPhzcgMq
bBp1/UC/TUk1fPF4UF/ZY6OehsFPHjXpm13R9vzRTRt27OaS79qCNCHIMWQHld2y66zslY3duOsZ
R52xaltchjnTPldT9oUo3atwrm39BcYKcxTMeQUVQpcdsnnUz9rvpx0Nuvy6HLPlyPg0n2rPKk4s
8Ytr3x1/ezAtO8DHITth/5Peafg0v8C4L31VCxiaIXwC+Z8sKfQVy1V91S52e1MnS4mb66G9kg68
8xPQ1e/6BMrATIMkNY9ui0rHYHmBYqo+5K7V7VlbiluuSlwcK2KdSQEtEIqsBuS3bTgJU0I61Eh1
8mVgwR9WV2MEQRGLkGOCeHHUdDXC1CHSY8fjsQj6CHof/somVh+kXVcvPlnSF+WmYid4qqJA218E
sm2YtxJ1HMvUXw99/l/LIafF3Xl19FoH5vxj+tz3KflWptN0mOBxinrNRUdu5v8aK1s8VeBd33Ja
ljet38vHzB/g+TMNZ6tBSFeaZYtbu5K7TRH66NtLoc5Zj7oiCetsRK5Q+c8Zrgm7rMMV/OeizVgi
RijtAA3KUePYWg8ArN+nY/dcQsX8uccb+0fmpG5lU6Vjz8vhHX8v+zQc9ZYRx/kpH+xOTd/dYBjy
bhJgNXU5iq6d4gmB/Hr5h6892lgXGIyjstoD7qOFdY5n3RH7kw821gKvaQWqSeCzK2bvmWX6bnDo
p067memfm1VDPWqInfC15cB1Bf6azo4lG58CK2nZ1BlboqQNRaVUDPl0xAGuai0XvrNbvq1rjzey
vloK2BvUSx0vVEJLLzxYJBLsexM/tzbm4kpEmeLhSqN2XjaSncYEHlolEy/UUjtHzPWOWe3GjnRl
3rDzy99tuVqWZLPHXBmXzQ9S/4+zK2uOk1eiv4gqxCLgFWYf24ntOI79QmW5AYTYkUD8+nsmT46+
aKiaJ1f5QYyWbrW6T5/zIsbXm86jLk8PjZaiqyo4KLRgD59sYA6L2FmqfOVUGiIUepnOh5+dUXBg
Bnisn2d6IZeGMj16EPxh3I2XiC4IlXogIERa4/s27bYW0lk1TwNPgZAUuJ6T7OmOZH0MvZ4Vp2aa
jWa8BL2daV9YHp6PRX/iAuKtHcEFhAdkCxkIHm0dNrDn6ztjmotm0HZtezwfXXWeo3tAT+PWfoza
Jb4+uAH8RKn2YivyVozpgtEXMBifOpCgHq3UCU4S1YkkZV66m9VQnx2reHFYJvaAE1WJbGb3OOdp
s73+KwwPVR36O0Ihcqw4KPjTIWXPYNn1tynqjbvGj+KoocGxnyOxcyF+fWjalqzEsgZT0hGutm1N
0r0IIgka4u77NBRrzCOGLdNhrWqsgwF9xQj8hmHfXFDfYugfxVyusAAZzp8OZwXSb7Z8D75y4rj1
oH1MxidePDc9jV3npuQp1UGt4wwOqmUApT3t3XvelT/xrD/YWXqjQ9aRrCVZQGZXNeAlyII7cHPu
6orVcVDbv6+fKdPuai6gpE3q+tal3Tv0Pue+9xout0mmUh282pCeS+5DqqAnfRy4PA7Rzivp59t+
uGbvUnqyAT8sUrOWOuaBuweYdWVPDTeUDlyFyrYXWn0BMVnxMtLfAO7FYfNGxVr6x7DmOnS1JUAk
dMKDlEzgDPcNwKHHWsz5/vrCGE69jtNU4NWksKzq7LSsTdrKPQs/ephYcz/k9ibr2jWgnsF8dWAm
ZGTTKrKwv6QAHL8msUTmVxQ3Zk10QOYMHcqacw6VDjvfWMBwp4Ik3dDGwuUrF5RpBpf/f7huOy8a
aClmefYLezoCDKEe+QJtP3Cjd9+v78YlcPpHbKxjMtNmIND/zNVZ0m5XFy3bsJp+nye00tULf4ro
vINuwW2uWqfWrbLSrqsSoqBWWccpFMbpyiwMFqFjMlWT+jzy0JNFKudnPqMCOJJlwhPOuSuHeS0R
a7ILzaSHtJ7rSUbeyZ74lz5ULx3Yrq5vwx8N63/tg3aBAx3iKyhlowQSEfe5arzoQKsoJ/EcWUgq
5t40gpG0ExBZkLkokmii41Pfttk+65S9nzw7gL4jEJHFXkST/DUAX4iyaMQLHk+VYyddGRY7ga7i
O6cZipNFrOkRqQzylUgLL+2oj37naYY7LnAKJ0aHwshiUDk2D/Zo97E9+PMP6HsqpIqKNf0ow/HW
QaKlX3Rhw0u8XZf25GT1vAn79Llrwpfri2oaX3ssRKMj555BXG1w2mSY/O+2avdlOzxdH95w6HRo
aD4qJ2/RInb2Un7M2+yQtc0utyF7sxQrBmOwzj/8nR8cQJhlzijS+SLapvKDt7jP4LbZ5ylSdtYY
PjsROxRjs1aqNE1Icze5LUCBbEF6sOygrdMiU8v/19GvzZr+jWk/Lnb1YTZT6qm6SEfn7BI5bLrQ
5a+Zy/2T7HxnZcEMl4tO5svBpgfM4ow7pV0SNFcnlXyt55ecSujSrZTtTcukPRtqyZciK2qCR1D4
UF+W3279w9J3dxmKSyuu/w9L6D8cgs7Um5WqdMHg0p9rnsy74sE5occs4Rvbiq3Ei3tU2jfWvdza
uzQ+PWeb9KF6pdu1zxtcnau5Iw90gQ4K/Gh8lF31tZlydye6jHQr7xXDEuqA0yCa2hA8ft25bH61
Pool7qc55RtvrRZg+Pm6VD0hGQE5C7AxeRcmURjcBYre9nLXkabTXDjMHZlztkn/DJqgR2gfr0RG
plW5/P+DfbCuIHzhGNqh4lihHQd9PX4eV2ljx+h661aOlsFGdLhp2ymftOGM/E82ZhDQLue3ovIy
tPXYNGmdosxin5Rr5XfTpDSjB9206MsKdHB0wbug+zR07y76pdvyNmt0tAeCl7G6Bz9kf86t3bLg
viy/eSh7O+PKzfznTP7DEHUUauv0pE6hdXy2Ey8Jv073wCJWL2P8eTn12zLpD84bilres72rNtbR
ehOvzWv1w366cEJvgiOitZV9M7hPnQw3lE25ZFnunZ0+2nvg5t5EQ/2c+t0am5DJajSjXyAb7c+K
uueORMvDkLUMuXKiVjbKMLoOU+XKixohMqwjcY+y49+b4DZyPKojVMN0aEmdld65n1q26zJZP6MM
gUf19YvesPA6HBVHGF3cng8mwdnah7ZkqIkXXZyOt0G0qc5mi9jBtaYAOwuFgGPfz3dlGq34FNNv
v/z/g0+pfKsL5SLAO0ma/VjfX5R3kaJbOZKmPdWM27Yya4pS1z03XPzqbXqcrXR326Jrdt25k+9L
p/HPClQwfHitQjBOqeHGLdXu8AJgjdmrBgfcVu39SIOtsNErVhbDsrLuppXR3gq0z/MCrGAu+Eny
Y9e1CNiqaG3ZDR78j5TBh01lA3F8Gxxv5/nSkcTn/Nw06YNTVjlIuRxo+0AG9vouGKahI0Anhqqf
TCG94YP1PynGadhk3FsJ1gxnU8dxRjOow5FNk+fS+eKrDgJ4yO6qG9/nOnqzAdkQ5Jo8cW7l9DO0
l280976xNHpICb8Ng0t1BGcWBX1EmgnW5YbLIw3afAs+tnJD6EKTvvS67fVtMNDHUh3PyfvKTvOc
BmernxEbeLwETy3quAMYfXazB77IuOpaeVJz2+583k27wGXDwWoDcQBxpfMWFngOXv8xpjOhGT2d
y6UC6ZILCUgVgQmDCPKWMhncxh5EdQLZps/rtLt48wCIYdf97jH/OK4KhRtsR0d6LjxQfRQwea79
ch+przmFqDCk7Vn4O2A/r6+QIeaxNeOXqVVTb7jc1F0Q++0x9auDQ8qYoGHh+hdMe6Bd1VwGKMxH
IGgr6ixKMob2e9rWK/lFA4WvryM+IT8RqGyE6dhuOSYiDfKnfKz7z72U1sNYLOUQV/m03C2RXR8L
t+53KG60+0Va7ZfJmdw+HjNoSGR86d5uma+vI0SDEgK4sDPwQkt+LyfrCfozNw59OSgfnKnyfKSv
y9458y7I7utO5siD5cVNDtSPtJjeSlnLBhcxPbRF1UEUPt2JtPEfry/Lvz2o/x9oKJj8PdHiME/j
98X6BDx8PK91MJjG1szcKVTqcb+QwHT2u1qB5vtCtpa9Xv/l/zYRX4du8rpG+oTDRPqxi3P7jk3V
HocotvhtpFq+Ds+cAzpWM7e8M2fhcUKjWjwz7400ZC0d+O/kjK8TxVZ5w/x8jC6N4B10sqvhzfL4
Bt09uHGsIS7d3Mcni5UrwLQdmsXj2ek4dYqvsQgcHiCS2PY56M4jK7sJxAgo0d92EABSw4IW6zVN
JQBMU7N13HaICZ8fo7mcVhyXYRo6FDOFlhcUYKh39i4xUcPCR6+WaOtSK7Mwja9Zc+vIYRpczCIl
TVxw0K2yJs7VWkX6337X13GYczdboGwZ6zNE7l4HNX6pR3et7GIo4uJt//cOgE1xEn4LJzf7cqs6
gvcyS7/SHLxJIbrRZANgVgk0bhN23yfFHuxifucsvS0mhj7w358HgVbg4ljAJJF7+GZDcuRkAVi+
JbW3hgM1WH2oBfV+4HaAKiOonyP6HPDLlQhCycKXNEEV6+t112LaIy22rwWHQPSCu7Gc0jviZHfC
L1aSAabfr13sBGQ31dIv5FxnXnzh/Q6DxHZ/p3INkmDwKTowsw6UDz01EHMuzvhcLyzpXLqXovrU
lCBR8IBZbrOV97jBUnSEpr3UjkqBXD6XBO4LOWtUsVB827lle9vdp1O8zgJ9bxGT9EzrLK6CFzdf
GdiwDYFm5H2W1lPjlzYK5zyI+6iuv2TA+iZL2LNdWFZrKB3TEl2+/yE0IMHoRrzDBDho2dzyPsOf
xV2JsgxbrXO8qsG33ZCD43XxELzJuzTisVokKM27mDTPNsQIr9uDQeHO19leczbwtMhQcRVghNqn
A6TTU7dsvkyTbR9cAPDzrV2lFYtV4Iuk6AbON2HZ5WvZXoNB6vg7OqD24kegQ+0H5/s88+99s8YI
ZjoJmq1X3uRX9oUot7HZXvUPdvYUdE8eWyN7NP10zeAtyWeZThg/sMukqlvA2VbCTtPZ0u5z4bih
XZQcQqB1USULSsk7dB47CViL2t31jTecMB2Lh7SlmDOVjucirDeu+zl1mi82+dwP7t7qT+Gtd7pO
+Um6htQyCP1zHU4JJ2Dpkr+CKdten4VBE8bXAXlz184IFOHP24377JxoUp2Gl+BHdG6Pw9b/rBJv
W275c/EYvtnP0T05iTt24I/8vX6nznYNFmg4CTpir6ozURU9oG++XX+pgvFeqDVxGNPQlyPywc0A
BpgGPfpfzrYzPLqd+Bp2a1qTBgZLX0fsiUpAPalDTwE4VmXil2DHTfNsfJYlUwn1QNCXBAwUyXUz
LZ/qAF2cbJjcb7lD+0+KIowFvDXboBsPyvINR56sCKt3a0HmLCp5Mcell45Q8R7d7/kop93Q2/an
qgKOWo4d31tdFiT+lIUbUnBx29PhD/Pkh+WaZruTMk3Jeek30OfEGwg4vbd8vo171dd5RdtxHhc6
oUxJcu8TqYE6lNXz9bNs2mnNnUyo2ktkYlBWW9xgW3cq3DtLvazYu8EZ6iBAMHpOU17THiT39tc+
DQ65ghLfyObHtvLfr8/g8hr4bzUEbvvvs6q46vyBcnEmoQ+Y2hzJT1HGlu0CappN0Xp7IBH7rZM5
0Wbs56/XP2pYNh3i17kd4KYhyGQhsP0+VNkvUnib60Mb3LCO8cOwTeUtsD1HND9sBxoykC2qPlOh
mv31L5h+/GW3PhxXUOkHLS9y55xH9RQLK/ik3OXL9bEvAc+/dkPzHDVZSG8rWPcEBXW0n6KbCsh5
tNrzzXQx4JCsBL6mZbpM7sMkUPl1EfkSsGMQUmwojUogo6sJhONoQbk+F9M6aW+DEdR5IaHWBDH1
4iVQ6a5P5xuXSYsSIlWMqU8WIDXqX8vcxah4hlaTiOE+A0nT9Z9vWiHNtNsRglZ1hI57PKJGECq2
QyKHqjuOBbSkr3/CYN867i+wCk9F7aWp36LBIWwlazZuypsDaWp1ipoB+LbrXzJMRkcADnbX2EDO
gUtpToOvUyCyfeoN6QmU6GsJIFNUquMAfadqR64aci4mOzvaBLSTFfrkX0tAH/Zd1EYJEk/Osey9
7DiXOWIka6hWgi/DSurQQGiZFoKizQjSrNHv0pdnkGnwmJP8qWjISnxvsE0dH8hI4SinL8DuEPh0
3zep2kIlLN+AbJtsZZD3ryS08v9d3zBT7sC77ORHA7XR4d1FHQROwsl/9unYnhaisqeQFMPJZ4t6
AR3fm4p6CMWiswZssyJACzkvo+CR56Cgu/HkaI4i5GVmsSXszr4lN3ZkIR8G/u+157FpTTUfUQJf
3ndEQhrZ/W2BxlBCksZBAlHQ7266RpBuuOJ0MCFnIwTZ3XRGZM4+R11pHSFGmDiOv/eho4C+zL1X
yLe5SuuV56zJ2jTXweigOiCHyDmEV9qyGmwgMu2qmKFefuMntNdGNVVhFfngtwjVgdWPElq92UpM
Y9gTHcW31GBuWFprPktBt0E5gRtpgM5e832g9bZDamflZBlsVid8JD6g7FwUNspOp6KpYjXMe1vV
m159u25Dhm3Q8XzUdhTObmafx9x6RrltU1n8beB05YIw1PB8HcyXlaDgRNmiPQtZgEh8EZDNrgLU
CUfAKiubt4mdVSUapxz3zgrElOGK9dmDX1IyxFALRgcly73bDoSr+YtJTd6SU1Keg3Ls44F2W5c1
kDpu2tvuXJ0nEq+jilrULs+MywRSOdvGG3aDQ7+Kqn6YrGEta2kIG3TE3+jWPKuRMzn7EllZYK83
CHjXyBxNZ87526tOUjShb6XAeLcZMpR4bLTDAc2/cQMW9+unzvT7NeOPShSRSWMvUGorNyLE/cDW
QhKTZWpG3zmeFYTFJU0mxNZnaPaTL7h1tzNoMAq2cqwNVqND+bzOonXjqgtBKlp33R2IEGJ37ZSa
rjUdyFdA5XnwOkA3yZL1JxFCJAykmr2VAQaN9l5LqGIXuWOwtQqf7+vFg0Bs2AAqPQYWNHr8G58J
OurPFZ0PVFFun5v2awR8fw/iFbpGiGFawsvp+3B3254FotMG0chQOjEDsRHxvvhrFEGGQ6Cj/SDk
uUBLosYvn8pl67cU2k2iCmNe+30i5ghdHnQmm+uH2TSTyyH/MJOeMT4Wk49rhpSIcd5G6se8vzEq
1aF+Qwh9Bi/ExcyEs4X4714I51jN48qP/9MA+4/XlI70Q826Vf5IoZUQ+Nb/pl6kPPF6xHEJpADV
tvMm9e4DYMF3w0IuVGhV6IEnI8vPAxrQQOskerSg+WPu7yaSilM7Uga6ERctJ0HK+09eBUKNmVm1
SMKp9TYgtBVZwvxhuIdabb4BEW1zdAIqDqoo6a4KPHKXd0J9F86SfkuHaXkO6taKwQJgnyVHhHCB
Xx1yFoaAFjjzZgyGCyDDa9RrDXWdWGHBDgvkuZKlarsiKdGG/kUuUQe2XuH8aMDJ8TxAHu2krKZ9
gnzGknTzkh9dV8xhLF3ZHzPuB1tZL+G9DNiyAYGrdSCB5QcxrXh0aiCLmAi7mGJucbGbZp8hJ5eX
LlS6rHo/NDmMsU/z9tSWs/t9KUWQbTifSgFVRSlXgEQGN/0fZORcA3qvxuW8iF7EZQAca1FCQmMp
GUtkt0Y5bXDVf1giPp5uRXqC+tx8HmiRJwAKqJhXciWxYpiDDo+sQInQsBGDlxIurXpX+a8gg4ig
v0aQb/j1OkgSjxuIjgKrgyqA8xJmc/u5zYM1pRxDqlmHSDJUWwHrnPA0dbqfAbjUTotSqPpkXl9v
ZFTZL/ZIBxkXvUp/Xfc1pvloXjN3/YBMlzLfWEp7yzv0eLQWNF1uG12Lj1hDBvBbzwgrgH6LF9v+
ls/z8frYfxzWPxzNH9zNh4MEyFMG1qYeTZNFgExK0YvlM3h6l6/kQioFxNBiJXVXhY/cDcCsbQ/z
wQ5Zfei9aCnirg+gLC1HRGsFc+8HZ3bjBvwXn0ZrCRNJeHiAQp9zH0L74QjZS2dTRL6HTG5aWytB
i+FS0Qk6FUUPX8+pOPMhA26voa8ZGe/QeyzjIGhPQ5avqWoabpQ/gcGHpQrQnGbPIBQ722jniVk0
PpRRqBKkuDbXN8P0AS3+ytEtZXWzQp9mBjaiEoc46fuUvjGoS60lbkzf0AIxK/KHyZoguA58lOcO
m37+zkV427tIh2hmjdOA4W5KT7kDFk40U2T+g0RG1lllGjX8/P/gNJ20dhf0CZyFBwsex82UPk32
GjmXafTLGfu4wwu66aQCiZuHC83v7yz+YE8/b9pcHZ/ZTC6pmhCJPx/MPPxCPkS9ZgQ1THC4/gGD
19ZxmSVB8QZCweQMxdoYArmnjKeJXbGDv6bCa1qei/v7sDxZ1afDUii47emdtN/AVoDczsrRMY3t
/j02GYs8gDNCOiVoDi24weOAj9tustceZ6bl0d5Po+pyFXICKGcQin0xkmGH52ANAeUW9IRQwlnh
wTRNRDPiSc0MgQquH1m/BfZP3z6pZS3qNPg6WzPeDsEQEngILqoif/cD59x4DhDdSJshF5E3a/ou
/56Cp2MuKV6BXQFeoDNx0EvcRSR7FSBx3VdVjU7M66f137e0p6Mol4k0tB3wFoB/PsyLOCNv48SL
AKzBggpr2FnvlphX9sSQ4PUizbAHh7CChqQ72xYJ3hWusgji14LlWxIN3accRPEJARVgkoEowuNR
uYUOwdoN9e+T5+m4y07VFZoq8FZolvty/GXJIbbVQ5n2K9eGafzLNn4wSxe8FqnLIIOBWuQ7lVX1
0Fbc2vrQ1vtZtNGaczedCs36weDbTcWM7AbvQYAFxt3hJNvOB0Ocs5buNH1CcwLN0IlJWZhJ0/wC
Ifmmc7I4L9Zgi6Z10jxAXYx1BpYtcPh3xSmVwWszZbusdottpcY1gifTFHTzL0Vde30YnPogjSfy
SSDSbIK12/uy1v+N1rxIcwAL93OKF2F0Yr3cES9/jFT947pB/jvV7OmYS1EMXj5XuPua3OsSsMk5
h6aqAegOosdsGoJ3nufVkVSs3ZVNtyZcbVguHYNpWTMZm2mMTnxiDw7rvhXp8skeupfrkzJsuc6G
KbIhq3FhQZmHbkKeP4Iv/21irIz9Fdsz/f7Lhz/YXt0PvAYrBTDV9CLIM0IOwulHiGuOyxrawzSH
y6c/fCKD+AmSowzH1pPbmoloE/qKbWiU31nMWxNnNLlIHXJJqVeUod8jByPjAQUvBeUikLjFoHAH
g52Lp/7aTWw4xDryckDAXjAK6UQWgpw4U58hd7ECJDStlWbipI5ax4b2wVlVvywqdkvEN4P1A5Lx
K9eW6QOaefOehI2UIaiTmvuRRdven48cOizWSuLfNL5m4JMCUwuEbtQ5DIBAn4bCjeteNPGY2wll
kAW4bheGLdABl1FRlF0zpvS0RBINvcIDG0nkrbzIDDahYy1Dq3UyBIYQSxQdsp9fuR3to06tvIZN
o2tXedOGBZuRE4I5gCyU5IfOvlsyumLPhvXXOQwd4JhJiSzWyfbs9AlElcupC1L3bhw6+xCyaY1l
0PQdzahr3hURz7rwNLTySK3mt0B3uAqivV1DFfX6JptW6rL5HxyHY1v2vECr/VxXPtlX6WAnBZ/R
NVdlaxe2aRrahR0F88Lsi9YR2lbiVFWxJCzOkdwd1Rqr079jXi/QTLrpWiUIgCWnmnhba7E3Nr1L
l2cuG9SNv9y2UppVKz60hXDwjWgZt1VtH+uMf66ncCX8NE1BM+oQDUgNgPLqbLPWfrIBtN01fVk8
DZUok8hbuoNVBeXr9bkYAmsdaVnaoey7eoKUaMuenNBNCgqx0rRF06EUUcKE/3ts1rqdDTPT4ZbL
zLgFVhh+joo6PUM7fokHYamtnc+sjzPpWC8c4pC3JUhALf73ia5GxksQveL9U7toASXOwyydF891
n66vncEt6sBKyYO2s9VFegHYgbhzyY9SBSuZNoM16nSIeBLSorehQeo1BN3PBW7WvLxk3VYp6E1f
0Ox9CdTUj/Uwn8H6S05NDSL2bpHqR+hkfSLz5ZcNAMvGyaLp7HpoNUzrAY0pdHHTxCmFustEGm4y
1uVbmrXeSlbCtKSah6hqCv5/N5zPkKHZus5yqoY1jgDTfDXPkHbpbIM+PTz5yyvN5Gkav031bQ3B
ni63LmiA4UELdlZ1e4RCT7Eb8/YlpY67u37WDK5TR0iiz37wSstCqNJTCND9jy7DZgp+dre6fx0e
6QtLNLnL3LPl0M+q59CmRxrOscrt9QkYHI2OhBxwonsQNIOHHJSVj43jZgvqPU4N+ZjM3bYur545
5Gi/F3xy196gBn+jQyRVFmQeGWRxtrP2BWXKctNXYj8M47egydKYuu3P65Mzfeiyax/uTg4jjYoZ
1mpF99BGTpoMXfPohhALjUfgMa5/xbSEl5P94SsgDV+gCxixc4brrIzraE5fUTYD8xWuJHInW3+6
S23XfcOz2Hu8/k2D1egsiVlg26xPU3WuXAbC8nmXD8/ZPHy5bXTN3NnC3Qux9QL6iOgg5/HopmLj
EHflJjX9eM3kLVa2vhzwusYFvSnbfcRAh9ve5v11kW8JllU5M4qneyQe63J+oF2x4vwN8iCejpds
ZtIz6RRguXfnT1mZPyAKeHALa08UKNnH6Hls+geLdDnYdSxv34u1mrvBzejwybrIemcIygU198Z9
sGQzHhcReJu+cJ3DwBRba5U34CNQ/f77MHsiWAhTCKKAUXf3KSCSx15a9THn1de0LCtwq7dTPCnl
HEKrqqGhHqKDG20CiSqhUhpfP4CmldbxlE44NnUDRrzzbKu7BsorUd3CvtJdCd6Cb42H79X4cSfw
Nxe71GHpEZXOIbn+dYNB60BLVfYttIDh1FvpJmz+6tpRjNLXSQ4/BPsEdbqVWRrs4D8QS6sZpahB
+FgNE8TTGarl/QxVlK6obnMTOhmji+ZzbxnwzPLmd2n/qkGxHFhqZZlMP1/zEsAmsBb69uGplC8B
5OMd4oNaih+ub4Ih5NBBk4DvlgPPRAjWbPXZHaOjD5TD9aFN+6s9FEbUztCYAnWopXRAMjGOuTqV
oiVJVCIRB8pA+92pLXmiztKtNaoariJdLdurIrtbMic8LS6oee13pr5Gw2+r/xkU/7s+K8N26LDJ
QDo1tTMZnEQmi4fa6hNmBWWCbpa1YMewJTpgMvSLPKIRKgoQCftK3TAZ1RpYwVDB9nSspA2341Qd
TqpttfNGihn6Hm7Xo7Im/1cGEE+zCrx8Q7TqbDyb8j0EhglkSZvl5HeWvJ/77nUe6XwcOh+MWRH0
4NUwAc9rL2JbtUCB91MRbUdR2gcwbqo4qoLstqqXp+MwHaKiYpE4qpW/PFtzevYYQDQk82/zEzq0
0g1oNrYTHjS9yMCXmQ9bCJPsbL8sVgziD0H0PzLSOrZyaEUQBGWlIB3eWu/VmP9S6O56slwSxACB
i9+NUtWeluG944XIkFYdu5tBUpD4vR291ZAIQ8NhYIMSkZef0zBy3lP0OcaDm8r7iab99wYSPkfU
2S0ke2SOgrjrxk7Nf3ppw7ZQOOLJWELjiyhFvjqCl9AvV+o3QNNiX4aRfPT7vN0CObUcqfTLXTdP
QdJGY39AzzFEwgj9kXWk3Pt12hzSiIVlPCv0hyrp5H3c9hjacdx5iYHl+4yK7SmPpkd/auzPVa+W
WLmcfW9kq0p09oftPeq6BMR1Ippv3EHNVUbcmZqQds15st9mm8SiAV3l/Pu64ZvM0vn7ypal6tLK
avqz24oOPPC9yk6uWPqVYNA0vOYtp6guIplN9DRhM+k8/4ws68ZfrqVUgrDsS5lnztkKu3GXLtTZ
0L5YA8IaGC89HUlK08Umth1CuyCqNgG6ofOObMb2uYTA3RCEMZu6I1DLp4jAXZRcQs/taVAKgPkl
AQJir5S9K9rwkPvdViGxmlnlvlymTzMuum4GrCZfybUalvg/oFS/JSFVU3CyalBxKLocrY7fFgLo
QFMwCmezJUHkP9UDSIzLeBQvfjeveQ6csX84Dl3GfEw9xto8D04IlYp74WWgYfad8pT2lVwrahgu
Nh1wmqdC0jpFTaMsD9PyyMmpcn9cNx3Drfzn5Hx4uhWR8Bm7DN0NIkmnH7YEvA/ydz55r6P+NuPX
Uaag4BilM9v0RFj9EIz8ay/JfuJrJJ+mw6OZP6Tr/anzajwFmwYkuz3INpfx9fr6mMbWbF9CpaxB
nKfOBEWA3P7e8pUTb1p4zfI58vI9QU4Y2Ad7w4vqIKBLZkdP9sA26AxcKSQZTo4OgQTdF6AINV7J
gHhBM/lVst/9Go6M/Ck//uPs6/hHOF3wnoa9hAiGUElr0/4wWWQiyQy6S/QpMTlGGy9Y0EcMlKSz
ccEec+CybN+RLc7PbnFc5sXZd4CaHnsQwH6OfAfNIcK9pJPQAA09ztTKkEXIWOvvChd9xDHlQ9nG
Ue2hU5pNEdtPThu+pXb/bcrL+ncxzWqL8jj4s/oSdJ6hNe1wfYafKO0IMiseWLdiyBS03yI/rZLA
c/iwUWnuzHcQ0RhAyz0v7VZYrv9cZh7dOCg1xErY/G7wWXEGoQs7uH4dbDtgl3+XWcC+SxSU94Hf
s62kiuHeLp19Offzc0Asf0rcNGVfoi4TxaMiGZAAQVMVSyz8rDpLq6THxs79vZul2fM0qOHIAHQ+
cSqDnZXm8yYtq/rIBa93beEXkN50SALBWHEgLBxjtyjBmNowMEtzbxD7sRLevhmtoI7dOqQlniNO
NCbTlA53Y1NFRTL5jbdpXKs5Z64zfFHon0vEKMPpZKeMHixfBa9WFIXbdBrVU4lywjaqZfgQ1HR8
buq82nlZEG47V3p2DKkBSFPIufU+s5HQL2XP/HtPFqBwwe8+lKF0X1JnmdokUAOF0j2oj37wal7A
5bQ0Izgy2D3gguW2h7Y1GsNZvRs8tLvLHsqSlUy9uIV3CuNhcOpzuvTzFrtt3c1e6LhbULezhwDC
afeQS2v+J/jQFIemh3hXTPIaopdBQJsDn4Po5Mzc+dyFHRo2ONp+JARxh2xLAqjTAzRR9SBlTYfE
wnP+tZt60EETzxbQfIOa2b3lRC7d8qYCQzjAVxLCeMwCe5eV77oaYkl4ArSbWUzz2Q3VtCdtJ7eE
+u0zuJ79n36rgKRN06lIJEVjdFIhVH7pcwW5kA6C5o9tNOA9igyDJWIObbTn/3N2Jc116tz2F1El
JARoCpyO495OnGRCpaUVQrSCX/+W7yiPL5gqT27VzYBjdVtbe68GtqTdYVJz4AKoFg3YpVHjPVsO
7lomLOfnqAf9VPVAy5MK1IkiyV9KyICfKAA6/OJmYx0rPzNhuix92KWyOwOF9rpQ6CdGPoZ9n1hk
QjN8cUkf6hZeIDdAtzvHrnds6PGWEGXYuRo3XplrBDOY3wZSbS1IGLNtR4Xxv3TwYgw6NDtL27pv
p/RUud3H4ula8FWA5OH0zgiDVf7FTUEBm2GmBEoOsOrwTukOH7oO/rN1/+u6lIBIZwvc0dG5EUus
hqQ89Mr039//+la0fruE/vq6g6LjnBN0U+HSN4Rq8U8Vo5843K4/dhGvQcadswxJ2vU2jEImPCDx
lkrb9pCAcLHzAxtlujW2eNYVHZzc4nGTdhAJc8Y2zuuKB4XnTWc/yZKdQuTGtfxf1eyvmZLQVNbp
MhVXUw3pj5JSSwbQ7aQ7O3fr86vLOSe2r00Ozy/tlBT2jkV9KaF+Hr2/zBuTtIYXWxymXssIhztp
n1yVhylyRmqjB/gxmxZnjS7OZlZzXsLkq6wfKCqjWtwWe3WKjT261oBdGl1N1C+TmBFveJhh0/sb
CsUEjISM7zyKNuLGGmLM6hTFJ4LXPuXLBJXlTARFNlZRbYvp4GCtIa3Vz4EnZLsjcbe1Im+D/Ws7
MU95Hge5Mu71cFPbBp69dvdz8rsLyKo7oWPrN1aHewArNAHdHn2mamo+czrNIAop68K9gh9Yllk7
Kd8WAmot9op7FqXqjudX7vnJiUET4NB6HgtBnM8xk9WUfxKFJ64qqZeTVEl6GNt2enp/b2+cnLUW
bG1PJpn8IYmpwkN8wkwmAv2m9z++ge1bi8BS6CRLWLLiPk98FSTtAtw8aX8RkYSjj59EtllM9LbI
k9/v/+DWZl/FAZXVsAphEPdint+cbXc6WwL5KMnsPRnif/8CW2OUaT8JMsHZNZ6oEwHMGeO1ekDG
+CEaF1vDk71WzzCGwIwZ0n3pLffo5fXN0KXPzN/jwf97Udgak+wWXKU+96Bk0ZvhNLLypGl+cRsJ
dq9TR7bltcesMA8J26teb83Z2wn767RmbVMVbGJJnHr01i7MCfrGh6IlO5nEv7cwWyvAosaR526L
fnzr9Ydusb66rfj6kf3ExCoGOGW7jN1gi9j3X+d2CV1/PDTV6WMfX5XYDLE0JOlgMS/z6jjN7lem
06M/5nuYwQ22PVvLv/q0szkQ+n5sGAicaJQV912jnchJ7PEwFIrcJ9yvD6hoDrE1Nm1Ud9LCDUfa
M5QSlmhxDYk+NtbVs1wBCA+XZ6yR0FlU1w0P0my+q6X8mBc2WyOUZfdWj28Y7B41EslmmJPQ4fIF
buI7u2zj2KxxytOQF1CpyIFTdrIyGGx3CPuJ3kF1/gg2xOOsIA4/1/NzXYtf78/ZxsXA1iDlgcJn
GcSXt/Wzk2Ped4dGsWOm3Z8FemSQYSw+D5C2U3n+YpQldpbqbW//b5GArbHLiU2KXNrw+rYHCBFn
7mQuY95Wh/cH9e8yClurx2Yg9Pp446hrj75bYWWfXYd+sQtykgI+rSgG7MnU/vv6Zmsl2Y7ZisHc
EGGOJ38SknwTs7wHa/rqW2yvjbI1mLcp/Cuwlf3k+QrY3ytzSxVii88/KQQ/Q8uZ7W/gGo63pZLt
6/szZ/8nFvmvlVkFjELD4ExCFOOadVb1A/KCbX5uXJfxcEJrf7gUVVKEk8MaK55Gx/nEXNm9Wo3F
L+C65jc8t+UTVaYoghRCu8+OkB3DlI/5uWjy6QeaEMUr07nfBHkKkSN/7OobO5POwQFCgEb9QMpH
qN7j4V1ReuvwBqq8QzMM08EbvbKC78znvPrJqbrpyAIEP5wxvzRJgXXlXvvN1yhTstw0P+0FogwB
6gwJyjdz0X5OVSnOBeH80M3ZeDPorlO4jUj3M5/9HuKvGSzgXWIfPU2AVDClD8hN5x/JnNqvFDLz
kRbgO7g0z65TmdknY5nJ4EmprdeMuypK6NxEngdcSGbxp0SizIP+Q3X2Uf6dLjyzYI1I5Ngfl7b6
VQNNAqM5y7rNM26HS+rLsIYjXFSLfjgUxnztpoSFdTa5kTWCG46XMj2i5tu8LNKV0C0eG/aEKV1+
AxHnfIW1ffs4zefR71geVDydy5A1nvOrVcXvzIXrW7A0Ho14I1MSLC5HsT4FTrMIiMs/12Onjrxe
2hjWYdNxGVt0Ywi0kz4RcNubgEoIrId+AvBToDqAt5Ny9ILc6U1YTXyQgai4c+AWy+7rpUQWVpLO
u2mbcYS9OMyPvKwAfrbNYZgLtakuPzb+VFOMPzXf/QkcVwgu+8kZKAYZu2SkZ2dKCHzxWAIZEFHI
T84ivVc+jPqsK3g6ByDP+BegL50zm328hFHlkylUQzAJFhsFuO9LN/9MTVXHjS+yU8VV9hVWw+kn
C0jAY5VyZwizeUaSSKfUgGWeWFPAB24Nh6ac/UDZRL44XtaQADg2ddt6JYSgpZ8eyjKvQtJVY9QL
zX+gA1IcjA9Sa9B6jn8plhQ1LhRbqlBN+fLgCzlDlYp2d9BQVfeKFvSpYIV1bns314dsJK4DbcU0
GyNZqd6GDk1a9WHBCH1+/0xvxVr6/wOIkKyZ0WjvrqhsXWf9xCnfQSxthb/VhasTXSxZ1vZXQa1X
0sjfFO1MP1vOsMbeeXT/Vzb+VzxaZdsJdCdm5XjVNS0waRpSbz9qNTrBQGkW02GoH6oiU9HU2n0S
euCfimM6tdMPyhW09K1WkDxglqZ/MidNX0CKLOAcWnRURZXnoo/rSwVq9Ydmes08WEQ706n2O6AR
xzlUpRqBndgD//z7AYy3xf9fxsyfBM6P6a6UgKFd6+Q65fI+W4aXiovT8qaNPYLz/P5INlZ2rfxc
T/MA1PjSXRcQna3OBL4+59ldn+5p5myk62suApFMYYe3Qwyfp7NOUo1cvTsUqdgTe9kawdsP/3Vt
Fn6du3OvO0BQPT+GkF+jQ10XLjA5tfqDMF1+LMNeqz4by0stD8bgV0PdFL0E/3viFXdKfIxNwdaq
zsr2CipgE4p2bXc0Cxwj3V9t2iFm7AxgIz6sSQg9dYkjR6UwgJIHydJ/6YZy56m5tcyrCOG1i1dn
g6Ov2dw/O0kSi9QJyTg+fmybroJDOwthzUTYcVfOQ1jiegr5XCPpaG5H2u11Wje20pp1kPudrAgg
huC4uheP0Mc0Tx/k2P0u6bwTSTfWYM01MLD4Ya7TgDHsTe3N7Kf5/WJSvXOaN54Va2qByVwJqxmI
BQIhNHpuMHpfBlEdnMEJVD0eIU1+TMlHZ+ttFv86eOViAVcAMYArXGlCkERR0oSEZlhXO6Ws/xrc
/7gR1mQDufSyNw3pr84pOeVn86zi/n66tc9FZIVeOIZLSI/zjXuszm2s78kZAkZn97BXsttaqrd/
/2t8DIgekSzY0iPPg9z644gPKdOwtd7yiGSl75IBPO58eEnlkEe2SZ40RFdcT+zdIlt//SoZgOrQ
UHe6ItcBlAUo4j1qZ48EsnFBrVkFZshVmfmOAA6BhAmvI5TJgiw1Qe98NaCclO3HoANsTS8ggy+t
xkdbZxEihiVYFbh195Is6fcPhZU1u0BPVlNOvgdccRY2s4uWxf3cNUE77jXBNsLiml5Qsq4h0uMQ
0lNpKBK0GfWoPykv2Sldb6zymkpgAfQ1ZZItV68ZbmlaHhjS8ffnZuM5+h9W7q/t7xSyT1k+1VAo
/kz1TZO714ToUCwvC+92bqT/BKX+ccT56vKejQseql3CP8FtXsacJdg8Gb+1qZf8tkWdvUA6pnq0
k0SE8wCZraGwyKEr0IGfC7e8107RXiG/pW9UDXikUgamhiyr09MyuCN4m1bJo96qXy1GPoZGZGvq
gUUgD2PJyY5tB6/cxRwsOh9r8sGaLV89y+eC5YkmyALUkgLs5/4B+w2+pOknau1Z1G9tylVoKAvH
JaqDPJ5+a0y7TXWpF3aQabtnkLERINYcBDyp85mYvocKMH229NBHEFL6ggolj0YrfZqrJcoI2SM5
bf3aKjfweeXYiQbjAfZR37t0ihcirt7UTFHPJEoOyZ/GJsf3D8XGeVsTEQCtHBquuv4KL+fPrt/f
ajP+ev/TG6uyZh6UNswKkrwYrnULe2Jt6l80AQrTzMnOo2XjQK85BcR3UKfxWhqXyauWDxArvUCM
N6jH8ggTv50f2ZqgVVJAoe7V5w5McHSe39kLjedC70zQ1t+/ihUlYC6aNWgMFsJNYwuKL2cCvtQr
6qjqaIw3AMlCsp/vr8YGA4OtqQM+rZYiSaELWNV2HfIxH/HIRG9SBK015RDbYSOcGDhCbkv8+dnJ
GODIzZBTE3RN1u68ircCpLMKB73Hk4wPHY3NKB97SaabjJbsRgGefKCeBkGZ+bQ4t8xa4izl4zHX
7W9nglGm7xArGiCDDGbCUMC1siZUB+4AzmnZj+xcQFD6lqPU9U10tL0Fe+FjMAC2pi6MjW+jqY3j
r4GN6ZM6GGC2pdLP1Dy9vzhbR2X12LCKuUHlz8W1bSDHmNIvjdf/EFB93pn1jYiyJitwWKdbnu5I
nKO5EcGzD1Z3aVkdCruR5ypLoLCT+LCvmcyeVv/GiNbkBbuvs1TKicSpy297rzr1VvLip3tvZHvj
WK6pC7VP2r4bBzuu5fgEbtEL7c1hkXYZ+zD7icEcyEK/4MVFZ25/TmlTvSp3KkLc4UNgsak9QKx3
j2S1Ndi3A/5XZmGVvUJVLrVjFP9+0Sq/H8YkDUHCj97fHhuBYs1H6EoA3FADAihXwoelfXG1FTAx
hkN1kyARfv9Htgbx9u9/DUIVhZzNAAFbL6uDdnoAej6g7eljH39bxr8+XqaQtZ4XzBDwlfTgzGMS
1D5F0VzYe1ti4637PzLPVWtYW2LtSylAkvk10stSg4n6MR4iY6skgwFUOY5ZB6p0b49xX8ouqPp+
z4V7a4lXEcDve86nRbgx89GlFSJIEhqg2xD4hRdNxQfXeJVZVB2MoVlpsTgpLOszdGXq0PQmuQwZ
Z+cPrfQao59SDtnWlJvYt258mYWMnVq61yr/D/72j/R6DaxP6FTVg4bjfLbkeR7mhtVPhQXmaelm
C9CWta9/qEmYOYBVqFOGqT+6NFBtUub476Q+q9Kjv6G54UYLydo/Xl2iWt9Uzsc87NkanY9OhZY1
DGPitPaKgGrUcJeh30nWNo7oGpxf51VdTiAAxGKsn1jX1gHJ61vm2Z/fX7uNI7QG5pslHywCyPy1
bu7rgp4A8A01zHp8gGo+9gurOFC3DmjCuQuLiar8sgDQE+ZKHI3dgd4FQOzOPP0HyfzXNlklGUs/
JElDqR0XfRuPlRXVGt4MSYve0xkaFffJAPGAb3ieQ715PswwJurLb7ObvYJBAoGJb3gT7Tw6t5Zs
FTUKh/sUjXcTq9Iuv6JbzA6wpmrD0nf2vA63fmIVOhZK0CiGmlYsmir2LIUXpzoKf2cAG4FpLWms
ZTHTnjkMQs59YLm/k5IFuX/fuS66/Htkyo0hrHH9FRLhpppEdZ2K3tSgjqFg7EC/W0eTAvn6Q3tv
De83XOXM4bOJTT0/AiIBM5kRSE64OMw/3v+FrWG8zeFftxyF/MFUj84UJ8tC4mJZupO/WPZBq5Lv
6CxtZHJrXPAMIyqXLel0BU/ujw2Ly2jKtIkJ7g8ZqJFPkaFVi5XqlvnwsVG9jfavUfUpTC0bqrqr
k3jWAYolX3O7nZBz1ztbbCPs/Jfj/fUDupxLP3MxChdqdw8Ll959A9B9VGTsDU+k84/Vlv4DAv31
O3C4BMIjxVlMIG45cetABPngsqyOObwZh8w2DRQw6KPPn61GB+2MEA3svv+Q9uPOUmxkvWuc8Ggz
T0NGKL9CcenaNfwF0IOde3vr06vUYHGLKc85NfE89TcAOcVZrnayjo0QsgYIvwG53LpeDDKzV6lv
JBPg7jw0S2ysbOeBs7GF1hBhx3LzYe7hvejpLz1udJJ3h5HF0ttzytxCG62Bwo07DBXp4FsBGFoI
beYsANtxCPBMP7ZkAUcLZi1SVybS9XADNPTlQ4dvDR6eis5z2gJSXhKSoRGhjYiRKELXvzDlzvJs
Dm11wMekzDTw4E5cCDo+G96aW0d5/smdeRNAksiEpTskcOtrPZDGaqQ0hLnf3x/fRoOHrBKCvq/w
077H4o4buoRJ3owHC/KN0DRn2Uk0HTtYcKeMoSpV/7FHS+2kCFu/u8oQSplDMhCyhHEK46uph29r
TZuD6AQcr+R0tUz/lRQCmBFkcDuHd+sYrGJEoXPEg7kjV15DR1xNE4AtgJsEBZ3wo9A6PrbS20M3
bhznNbaYmQzQVcxs3FfZ/ZTKQ52KnTbWVna11jseTO1UGcVAIJzhZYdqOAyf0kMWOZEcg/SXnwfN
nXowd9UhvV8e3t8n/z7gdA0sXkwiF5KY9kpmdslnz76Fvpg5iGxqopS21un9n/n3tNE1wJjCn7Jr
URC9InEjF5Op+pNVQonr/a9vDWKVH0CMjUwW1LTjqnC/FjNqWHlKLmNTzMfR3tVaeTu2/5v80v8R
NjbWUg1AfF5t76TSe509aOvl/QFsfXoVKehsWssxDtxbrJaFyk/UYWyaJAJfUe4czI3dRdegYu4C
UfymT4YMp+qyYMyQnqnCdT6pVDmP0JHA484Ss7OENrPFLwcgK1hNgoCioqJX6Nb5S4oGupUA3hBa
bHAhrvdWOCTVeC21p3f+zq2dsgogDOipDi526HuL8rVi+bOb7UnLbs3yKlB46VQB+eXZ8eym4Nkt
4uzQvsINU+307P8diahYvRhG2SQ9n6H7YfEigHvMmDeBn3wDbC5gu55FWxO0SihK4iWJZcMsLV3K
x6KrAZPF4+r9fbjx7TXamE2LNxQGDR/azkErfxOQ99//8sbcr0HFJTVZqkcIoPe5NDeAYsAEVNve
RaTU3klD/3310DWCGLYRooOulIjbvmJRMw40C1Acc6Ky1tUBqlBFHeriewqn+kWz6vX9gW2s+RpZ
PNRpm5UEXPuRujykc/lSCEKDvlF35ShfVM344WO/tAoSmSuGYrRh8dT6n4z7B9ZAkcY+4/p73n1M
chLgvP//Jlm4n+SLB+x3VQzjcTFvgIYUXRNYge4JN/L/cqx/BNK1IjKo8qVn4B5/9ay0PIq6R13Z
Vvq3J6Did7MAWH5HW8g/BxK17vLk5qQ8d/Zc56EHx6w88KReZMDQzsU12ekYGFgT+jZ38C2vPSgQ
Fr+SilZBDqmICKToxQkZaL0zfB15ckHX1I1hEVqGSpA+GpeE/XYkERfYJXAUuOzcv2McxFvbl2lE
+iE90t6lN3kGk7W58rNjPw9DoKTxXkVX+C+2PUPk3p1y/ow4WByNEI0Liqyeb61JpjfU61kW+G49
RE2hkhOQZ2mc9pn6gcoZ3DEqBCGoI8owg2zP0c/96khRtHmu+lGeDEB3EJSx9CH18fGAZrN3bmzb
+yR8L0ULYCCPcH2abnt4tcStXc5RJSoZgn1cBaSHOEOl++RspV599kt7AivJtwLR8uUP0jT3xIGW
CFqRwrPJ6vnL+CZuYxGXnJBTjVFR0DEycw2KvfQwcGeqb6xepQcD2u7zABeOAPaZ/hO1AMYMhm7x
YEHD6dFoIi8u9MEOIge+WkH/OlK2U0IJVtTHkrvLyVS6fdWLw06FmYpPrQsWRatx3zklAM/h0oOF
5iqf/YBo2hShs9A8aw4V/jlTUEPo+bXjIz2MYiwvRsHzXo2Le4KyfRs1GuSoKqftHQhs9iMceLwf
LO3RPui1h8e8mi5uLSvcrulw9YrZ3Apjp8e58RZ8yqN4gTg/W9L16OgwF4ICJICNDGDAVemFTm4v
gSOyB0ta9GKA1z6CYfgr7Vt+Qd2XPNtO91JWZX92SUF/ApDQ1aFQevxK6TyGE9ToqgD3pYQZcspZ
mIAB/6edVRPWs5kvpYaHpw/b6giAS++hAML5Wfa+uWt7KQ5+Y5avNbfVJ61VdwexmfRmzOc/s2Na
QKxNce91XoIJMNlt53WfXN3k8bDQEQui5NXAZPIus119BCKrCZhRnyFIkN0JjRm2y0ZeEnzxkjTO
cFKV5DJsxq6MGt81r0kxTfHMcnJCesAiuqTwAlJufnRnwQPVdAtMM1V7aujCflCw5W/aXEG+uJ/l
T6tj1UXMBoLuadaeGB7Fh9wmCWhgAKxqnB83VNbS3LS8qkOfMQxS6iTEjm4ioVGGTlo0NSbZZcdi
AJ9UoAkeLE4qIquxJ1gDyOwMu1s/rBFSApEDuejDOdYI04TlZOqItW4mIQss/C9u41aPldbmEXoj
WdSUQxpx4+ozzPjIAN9UMYWoycGxr8Lb6Iif866dZeWQnCPgFKR+tTy2PiMPUDFIQumrJjZtP58k
FE7RzC5+J6x2Yp8XSZQyICUS5uZn1xbUDzLRwcGy9aBjwaFVeyfqupBhYmzxRZKcBxn1UFu3ZQKG
gxqFfzZNWX+zwb/I4U5YNg9mkayOuoFOdlCD6HDvG+XfVY5Iv7m29dlI2XqIHS2eXRlCyKE2pThK
PXc3iwbSD2oYPLDkrG+RXA5HN0fby61Rqas1FDcDQKCXhyXDLswqd4mITv3rBFGrgxBZG4mGLwHr
a+/O7sf+ziA3PZZ4ON5mdsWuve3pz9jVxeeEEfYJe2d6wuN2QjyF4ygPxDS3IiDVwoN5EfOpbKn1
hPZp8wXIaAJqBxQTZDI0N9BgYFYEcmgSNj2bPHgwzPBLbHzm4XHeuAikc1ad7ckSKBIMOJuSZvSl
rfIltLJUHKxqMd+6qYVEEhgQsKcUCcSNy1xkh5z3uNVMgk53L3N6rhpRBy6ItmHft9NZMMbul1b3
kak8eZcD8HKeR75AelmgJOtTR57NDIgkYQW5n+qKPcjMUlG7LMMRJxjbVOEsNNAROBZk6k8TniWg
XiQd/KxGOGhdGIGqbuWmXcRIudxWTQ5Bz7ywj4Wo/TtKJvFkpBmB4dbDUUCDLQDdwL4vM7BJ3Zam
P7uZ9Uc16OwuRcQJG2dhUeHCSr0EESxIBUniiZGlCHKSzMf8DZZQCoEcCOlXpcMEKrYPAoCbp7ps
q2fSA/WkIKdx0IUqb3VO5QuUQJNALmnzUhYllEEm7J4LTMnJsZwoOTasffA7kUe5Q5YLmx3yDX0S
95wUXhtBFE1AAQR9Th992wCWLPOtn81CBm4+lYd8ccgJxUf9WKPvH5tqUa9cjPJQsdI7ASXqn8bZ
N/jfrAsye3Yuas67F8VKXF2NSp7Gap5/ZIAVngCn8B5Z386nyugC54TAw4Fw5zxY2r1kPs3Ri1Dd
zYAS+NVB8P7KbGt6qfrmFzQ+7EvB3O5XN066Cg1aJ7dDZ8ydI6zu++g0OUwI0gE+Ael4hALNfDPO
S5lhig2DqtykcZmXEJVDAMcuOpRStzQYRgeCe7ZrfUGvtHiGpWD2HSrEZbQgLNzTtC++9p3bg34E
V25KFoqZJN0n3lCQFCwX2HDPbnCxJEV709OJfR+WJekDyLyh6aoyC7YLb8lYD5vF555woGclL+BB
39CTSVH4a1K63CWNan6ToRBByX0PTCp0ykszdkCdZfmXtCvym4wXwxPi9nKD0Msikiz8SVZzfaMR
4s6VBVd2NgP/ESnd09gbkXTVBcw27a5Po6ImYM+NZfFlrC1+JLWqLkra43mAs+HVtpssMmxxbBTs
2BLlVtbGRdbVaLr6EygVaZtKhHPlX/hcJYHF2+FnDrFpjLKoH8BA3hP93XrGrB56ji2haFxUw9Vp
rW/lTH+OdE/cfusds3riuRNwlE3lAl9ugUzSOvLSNOUdKbodyO/W91evuw7iJHMnOjRec7BZpoKp
iGqofDD4lu5UpDeqJWtOSgufCpe3kLtBCInB1IWgF67UVqmDb3FrpyTz734KXXNToF3hOnoEMoYM
LQxNe3rTSOsmLYYjl9nFcnqO8hLbeVxujWhV/0E9w0f8f3Pa7dlNX9YXLy3huljqS2LJnYXZ2FNr
ekraKuHlQ0Pi3pobMBn5OWv2SL5b31697ODJVHv5XJBYK/0Kk0lEvwbqke8/G7c+/vbvf3VnfEWo
9AcNhwQ3q6O54XMM9qQ8fezrq3INfMaV5041/nQOE8TZmCmA8sfX9z++cRjWPBQ9zqqsJNI/pML1
0Sns+jzTmb+OrTfu8Ks3nu/e6jzLFkRWVGuwTy0IT/EBgODJgRPi8lX59dPSLL/fH8rWFl2da0/a
0N+kEG7AYwpyStBd4tBKHvqgnvYgpxs/sSalsIZ4jluNduxNOjT2z04aaHsfGvA63h/Dxk5aU1Lc
lOCP7tgSkwYpUjfcdKW3UznbWOk1H0VOY74oqW1IV79auI269rFb9vqgG2u89rnQOSRAJEzpYo/n
xSFZcE0VVltGSVOeoOXWBU2Pis37c7T1W28D/Ou0zbIqM96jCJVOSX3V3D8NjoRYZw1wo0MYiIb+
HuRzI8S6q4MtSIdqjZgB1TOOiFyZ87CibhPg5cyDaUnrA50mAF4Tb09OYWuHrQ47sqcafn+8wFUP
OIRr2BjAqPd1Blgu8Gi505LYqOO5q9u7TEgOCngKQ6X0aVDgBHckkssXmcoAihKHdvhqjzslw63V
Wp1+NiCba+wKIOTmDzOf+/6By8OEtcr3HK62Nvbq3HO4j3tTZ8nrQvSldvQPAYcANbh70ugbZ3JN
TJm9JC0I5BXjhUOBkGj6OkyQR//QZl6TUnit4NtEUagrkGMG1FMnj4Hvb+eH3jGfoHGzE4Q3JmlN
TqktqE/iNWDHelh+K2o95715c0XdG8fWJL3t578OJTVGS3cCbMltmbpI1Gzv+hGFiPdnaeNUrKkp
bVnb4Hiisz9TBS0jGdnFFzblB2U50fu/sDU/q5Pe1MLiooaiyiz8k5D+r6SQGaxs3Mf3v781P6tz
LZguOPdBZ8SzExoO+pQNzeX9T2+cML46zJ1dUntYbOQHKVQX9J88/VORNFoy9HV2soSNOLgmkeAx
hTICXaBXUkEoIRd2/+CzpLzW43wP7fIjg1XLwUpSb2c1ttZ7daQ7o3024KEa19xE/fRn4Doi+ff+
g7psdM0dadzamiAni+UeUDdAiaJpfnP1/f0F2fjr1+wRRi0HohLQ1yeDPvNSfkK5pQqtUd+jouIc
3v+RjQ21ZpDAeAlyDqMDWyaoHFhm+VRBKWTnht04DGvTCVSher/jqR/DvOpzapGnybLCwdsBHG3s
17XVhOB+Bx7hGxuycMKqbuGdSXsfb1VyUa2jA7sAW+z9SdpaidWp9uFhOw9dslyFPovGOjjyRw4b
d5T/djbq1kytjnVapkTnYL5dNRoXwvtGzV3hqZ0l3vrrVwe7Lp0cpSkAvUBz+KxqkIVtFKMlkNyB
yJq9yL01hNUFbRFtaJKa+Vo0wMtSmj+qmVOUEM3OMLZ26uowSxCDOikaG6Lt6gL77V9W4e/gOTZm
aE3VQGluqMHzQVzizg3kcb7MubqRxH5GW+3P+1toY7eu2RoqHxeiDG2vDpTYOxedzabhz7L0nrsU
8iqmLvaQpBvztLadQJ25sIUn++swN+gctPwLpfXO03oDfU7XPIy2oBVUkxQ+XjhzWJkFEtfK6Q9z
Js6eGi/tRE4A4H6Gpuo3atf3Xsa+TqJ86Bfn0c3rx76wn4VNnt+f1P/eBf/oT65tJEhLID2DvhX8
WnzwxL2Eo0ZfTCfuWtOdX+v0fq6a9JQ4qrlajlMHFWX0QlI2fPfSXjyx0YBitjD57ED1JaitqvsE
ohW69EMNg4Ua6iXPjgbIpx9mYMDI1Nw7dKQ3zG5+MYdMAN0rOgSCC3kP4Sr35v84u7LeSHVt/YuQ
MAYMr0BNVKqSTtLp4QXtHjZgJmMm419/v+r7ks1pCik6D1vKaUHhYXl5rW+YaujPSAHLLyOty0+a
zCpoBsj9dlJbhxLax3uM4BQYw5BcEtxmzigmkEtJnenEccuBWo8ge6IHmoemr1rAN9Dw0V5fxSj7
ld9KwbqotjQ5ZopAn9omGs54OA1ESbwzN6oEwEKALXWC/wMIay/0O0RG7Yv0Wig/+5JMhB1HVzX7
KTXzqLYRlvnUj9fBZ+5GNFtbgbe/v0vihFC+oD4K2q5VPVIqTra9JRO7EmXoMlCWfgJyE5A9fncw
7AfOPtlq4zLzB8/9t8W0iJNTCw3j0nba8xDbB/EA7h+Uhp0HdqzCdFcfrcfilDzaeSCvuKpdqsdh
I/qsfdMickL53AfSAXrYwiuJ2FVTNVbBIOEqahXetMW7X5uURfjMKtAszSSDs4ief0Af+mspsi2Z
s5W8bsl4QWPK9QuHWbGEudZDxm0jSCZ7hpIy9F1RvDZDcNhh4VjO/ev9nb8yZksWDO3twc88QGuI
KvT3qZUZxIlhkhr4aty6EK6E7CWRZTZbt/Y8agFhYbHPkKLRj0XOqphYaRYmjXQPSZqVzx/7oNvR
9G7PZPDyhcyHqc+K/i4E9K0c1GK9j0kCWUtai4Tve2fymsYw1awg2dfZhzL3UOc3568TGG/R/Y9Y
OUeX3hNQL0Nv8UZJdCd68m9VfcdsAj4UO3g4fAzXCY+b/44Urrl23dRwZs96Ffd5/uRX40ZKufb7
FxGANRx+mrMBffO8fkmN+eiTCSae4jXLvCq4P0ZrK3ex2x14jDNsd3HuTRLNnQauYMp+WAl9+9jz
l/vcLiVPS9eP66Hpj1Wu5gcmvDoy6mHaiJQroWTJVYHajZG5kIGMeeoU0LScfra297ECw5KiMiYs
IQ7clmLXBwQaMmvl56ZF63iCA8TGz1+ZgT+wy3dbrU1LmLDdqMC9arJ4HFqKEm+xT/p5i4i5EjmW
FBV4XBiFX5lm7NP0WzICIwCC8S9YLezqRn/JlR1+aK6X4vUdtllXU9mdW99+kkraQUlFDDDSFgJs
hTJvLYkpZlE0FktnN3YLQIwU4E2QhXGN0Jv9XQ0ClISmlUzGWE/lxTK3aCoreHzYcP53j2u3yJ25
LawYk/LY0ol8Vio3YsAMqs8pdVjQG6b/mxVq+tKhw9fCWm9jSNfW9iIEoNlG8sKiLYAkQ5Sxb0pt
bfy1Jy82vgXgRGKg93weUOYI8py/empLwGTlAP4zju+WtOko2/LyXp6llg9q5rupOLtiiDuz3Jnz
C20+319wKwt7yWOZncJIWycHZ6CrcgB8xtfsZn2SMvmv4NVjBUjy/RetROIlm0U3iVadm0OctU5D
kGaGsg+Ez8HF3MpZVqLAks1ie54/zAOBoEkBTCIgi+VpmBLUh8BZ+1irZMlcwYOBEdeJG3OD91dS
wYK+ULMd1SL/eX+Y1j7i9vd3856lcw4oyAAQUwcMZdfu0PcJSb3lmrD2+NtSfvd4aNgnvfBbcRZc
hG7BYYnFgEA0jx/79YtdziCNVanScWPTG3bUQ2ECeNA3yuGgcP8FK9tiqV3fjpO2pxzMwxIXBZHU
J8IMFUK9dFdmUxMAZPWgLHNjtteW7GJ/w8XIq1mtcKObOhs8pSTDbbPVIfRZAQj9mGGltWSeaMOx
qspzYfbjF59HkTwUfrpBQvz7bJMlwUQYYDN4KLuf3UzmYWMrqFXWyBYLZ6sg+PcQSJbckipFoV1M
EPmYjeHk0OnQJWR/f6rXfvwtYr1bqonO2s6eEbflDcIGqypwi2z96/7D/x72iH+b8ncPH+FP35jC
bM/JSIaoLpOvkIZ5pgVtAP4Ddr3wqo0i/NoILTa0Waomx0EOykBZnexk3Besf7n/EWsjtNjMgAsD
sVrg6gyN3hAI3j6HOJp5uP/wtRFabOWma1JAbnHln5o8IOl379aa8F48qGr2kmyk52svWZzNjIHQ
PvUOjb3Mfhpgqjh1EJUemAu0Ng66tATU9P7n/H0vAzP43wmXoJ8QXbZJzNkIhyq40FWOZ4ZauPAg
4mqjmrb2lkWqPujWlERjw9nzETW7YIL5FFzEgorz3Ye+Y8kSsXGLrB1roLHhjAxmj5aMnA4eIhnn
3cGfM/6hSE6WnJHBr4cOWhp+3Pved6eCHB7EsVlONkLryq5Y8kWYKaUQaN6cM8hoCQHHZ2fjurH2
5MXOriVlrugNGI1CR+Oc2iOJWiOVG09f0eghS415Y+zkqJiC+qgQT8Jh+d72Sg+GY5U6lS1A0tBY
nNunggLtAHpWEnpO6kPIv0IBsa87HnDazQcutmroKytuSRoB2M6nng1x/aqY0aSXgycvk1f1MckH
eq5gOv6xDbQkjhQks0DsA+IBUBS0WWdn/Nkw0u9wec8uLrfrjbjz9xOeeIuQQJpKw6G4xgdRQA9I
H3CIJ1hDAU/ws1+X1wZ3lPtbaW2lLEKCrXFgjhwd9mH6bhTWcSq3wDprk7IIA35fgu7W4smzaUIL
G10ZcGDH5CXPt4BlK6F/iSNEClSiWp21WOUFl4E00wZgI0Jh4JWqjRCwMj5LGKEeSD5lZSLPgvEz
YCbnNBcbUWxlkpeC1gR+g8agbsev6XxNlfVtMJkKVNN+Rc8mokNVBtVsfiwLWqIHUYl34bVc0riw
5xiu6k1o9MklNcSn++to7WNuc/Qul1AZHKQB5ydxjwJ80PEWVoqi/9k5WX8oR++pBuI+f73/rpWV
tZS3tuHlAOR0acUd/HvsapcnvxhXQSvdjQR7bWEtjv18yAsTCnZmLADy9kf5lo3TmTSD88HnL7a3
h5Iu84ZmjllTH2QN3tX4ZkzJB6d6saWJcjo5FQmkeIR1MsiNOjU28ENIy3F/fwLWNsVia+dpwrnM
pY5dT19tXhxr2IDcf/TK3C4xhG1PhsEpPDgHF865mArQhMVJZF8TujE6ay+4LeB3CzXzepTcnL47
K1sem6RwAyuVp3TKvg0VdJfuf8VKSrdEE2a+BWvXFFr1CQMmjnwhxhhYBsD32Q/t1RtDtTILS1Sh
UwBTWLZYpZybb7M1vOAau3HC/x0BBxfQ/w4So32V4T5pQiZbfMkb4xkuwE6I+HrFLggzQc6yB4vM
1OVWH+eP8+L/tqkAWPrvKxPI9/kmTa3YmNvTXEBqJ4fM/9BGrv2SAyDSFCa6ntbebEfcp/NIp7/u
z9XaMC42+1RB9tUsKYaxt57g1/dMExrdf/Sf4v3fPmqx0eFhWQgPNFEo7Ij84FljHzddqfiub1X1
ULYTrwJd+fB/AAeklGFJuXwhSs8nogAxDphufCTpNiF7yPvqNJy9Bu3eVrU/p3bsK1zRMjBGuUPk
E5SWeugIF2PKD2LQRVj35fyhXh5Z6mjn/eRA+JGZMWlqkKb6PJjLIRhKvoUiXIm4S/ns2gS8TE04
PsymVudewz0ICP7mITOMbKM+vrLxl0BFCzT+qmOY5wxj48mrdQMp258039gzf/oEf5nsJVhxVIgm
amIqnhooJxgip/sc3sdPqGTnR1mTJjLrZHgDxQUCcroQPARpSO4dMHKOijt+NLC5eibSJpFp9uiC
01Lj8uRPuB/w+ugKh3y9vy7XhuIWtt7FQMt3YP5bwLdjzP0rltQz9JLO6ezH2tqSYVnZVc7t1e9e
YaLLX7kuByw07Y61w7KwRtj9WORbAh49A/UoTwk7bmGsh/rO1aD58f7QrP3u29/f/W7fV3VldeiV
VZlqv1ujK66Mte4WimVt5BfBhueo8Bezqs4l4MVF2RwoIWeIxx21P25kYitnzxLwaCleecTqJsgz
XCq2p1Z1qHv4X/kwk542zreVbG+JePTqOh3tEcbgwvnV1WWA1lPQgmDV02RfmA/SczYi6J/WyN82
1SLVsDlUmSgUoM51ovODkeblIZ3U/Bsk9R1ScXqGqbcb1K4Qnyi1s6cEVoWHyvLUMYHS+bHQ1rDx
U1ZC1BIU2WmiC7Q4+7NKbXgRJ3b3BIE+a1eNzpZ328riW0IjO7tt4UuR9WfLSoYj6BNWMHatv1GE
W/uAxa6nmel6zHDHs98fGkio0CHdUZCv7m+ctacvNrzKykxTyynOozenIJjPSRflQ2Fdc6iSbFSW
Vpb2EhspC2qXIML3yMVZsYcH1vzmALM0BK3ng1cB0nsWtGwYxcY3rb1vEQwc1njGNPMkth0eAvZH
IqDpL+bMfqNDYYVV7X2+P3hr2c9SPLtB6cCnuhvPUmkFBCasFo1Gv+VN+5wOrrVzbf1NTP6nqqIQ
trIuCZKEAI5v/9x//9rkLfMUUHRqN/OgXCJ41EOeobTh7a622l5r63pxI6mtWkkrp/05Sctnmsvv
eb8p/rj27EWAcFzfphbBnpGefaCzuBBwajfC3Eq0XgIoJ1eazKhLaOjjnlZ3L4OPdt0MCq7bR/cH
fiXRXuInO0v5pjMjqHRgfO8012+VSR9lJvYZtGlyPz2nTfVUGfVGyXHtixYxwMlaL4cie3+ePeA0
RqLZqwdlANiwGt8IBCd29z9rZT0t8ZQjNPU0MYzuPJTRZPGQQ7nZarYM2FamfAmPbORo5IObQrXd
+5qDo6y3+o5rD779/d3h31oTJKBZjvjb0m8im99aIQ73R2QllCwRfmKuE2jey1vw5XvY3V0H4T+S
bLICCL/wKBmmjQRmbYYXWxlKmDmbLYEVJW/hvY7c9FfuPOu2/OALFpvZ6AxPDCIbztasUejBpSV5
SiH2PciX+0P1B1f1lzOfLra0BU9ERW8Or8Zx3M9hcjB3WVjtKFj20XTRZ0g8hw/Tg7j21/JYf7K+
FI/pvtyI+SsgDbJE/Y1p1jfUv70dEjtlAF2aYtoZatfsXS9wRMB+3f/MlT2yxPoZs+c6nov32P61
HTBNQJ5E9x+9so6XEL8+Za62O+OWqpRRYxs73hcffPTimDccRtuR41drw3xL+Bg0TG7EppUtskTz
NSItG7MAwrvpYSDIrO8N99uw0P73hHRPbjr+vD86f9bRX9bXEs+ne4tms2tYcT15z+DStwHnogwd
mkyB6yQqAikijShvryn6TIHLnENB5gOuwG1QDk5kGco8zHmm97ijd2EOyRMB/uYgYSsr7BE6IlY9
7EtZGEcfYCwIvaVDBMwgrDUHCz1cp1VhV3D6xYCsxc4ZNg0G1xozSxAh5KuGynLL5DQT+JBOHAzx
oIRjexP4AC2fK/CGLk2u3BPUVmQIDqreWwinX6dkTMYd8Arjl9wc9GfAVKyNBbM2q4t4NNWCeEYq
xrgZiznoLT+Cz+y1pcVb16ADzysn2QixaxfwP84k78J30Q4JAGoyOXG7A1YIah/PVAkLEngORD0S
+LF+Smlrf62d8l+Ut/addsNh1k8Ud6YjSaDpiwEYv4zKql+h7W4GCKVmFgJ9ngSJS5LP99ff2ogs
w5vimrHEHOIS4mmFhmS4fWW5FbgtLHO3uLkrL/kfMGOZMQpZHBlPrEF/v4H38QxTMlvVO0UdEwZo
2UZtaO1Ntzviu1FvE7/KtGq6eCS2ucu96ltWdc+93z9LAL2jXDv9RmheK6ctIY5k9LMGdg3pOUkc
uJmmuu2y3eTw+d+mtUD5mV0uf2kbdOAdTUXxVA02+WdWGXsEQaPFcehOGWiLJh+Bopgg1gIu8fwo
0mo86ZGPaaBT2Il7Xmv/HFymf3rwKasjXuDIBqWCbnB+V07oJYyyM5x6BnV6iHWZmC9NldOoYNK4
emCZHKsBlPz762zlgFnCKHMuSDbiNhRbjmG8uqNoQ4QaO0A7y9hYyisHzRJHSbPUHSBcLmPA57J/
nKqAMUMOHMn9D1h7Ov3vylLw8TbdAYxQiDa5+96q/StNW3sDdrE2DYvAVMm59IskaSFLIbJDi8vr
C+SSIPVgqSKoqBq/3f+KlRR/Ke1N2nyEWFfex16vp2tf8+xJTpkdwjk8e6jYmJ6oXXRwwGwVf0ps
ews8ubYvF2FmGiA51c0IM33lQdWt8XZ+O0N3qESNhMKR0hs2BnJlmpboSSEwSbYgMvbyorl25ezs
JTe2lNHX8rElZnKADTm8A1kb9zPPIezk6QGcnx4QGcNLoNHW2dR44sUIaTShfbbvaJ/DK6yt5b/3
J3Dt+24D/C7AVRJYPiS9bUxTQ4K+BHm2LrWePvbwRT7FHED2yrFPzx58yKukiJjx+/6TyR8DsL/k
OeYtMLz74anIrIk7ePb5uxF8dQInqIJfLPLCKXSCyyX6ngf7Nrh8PZ+jyx7/ezyd9qf9JYoul9fH
Z9CDgtNz8PNw+H14/n36PQa/+93D0+F0Cg6n11Nw+v3gBeHuUAa7axzvdrvPxyP+8y1+CY/x4RqH
eE4UnY8h/s0ujMPj+RLt91+jT7d/FobR1yg6Rl+PWbDFoFhdKbcJfPe9DPq6VE1YiGh2999zx7c/
JWICss0D7WyYa/eR5MLbGayEeB2v2lCatH29P9pri2QRq+icJlnemgxUQXZw0y4s5nxjiaxldUu8
5zxpJ+u4y05z6kOO0wj60jia44/CBctCt0fbeJ7y8anFRRsvt1j+2XTcHXG3XKpWDpL/kRyvtT1O
MwxXzNm0T8qYyVdBDKgqZkmxkZOvDd8iWJm4scJVnbGT2cHPx3pziq1T8I+Qzv/uAmzP/64Kw8zT
1pK2jOElKSDjVnwvfFQrIeVKZ/gJcEJ+D8rO0qNhF01UjMJ8Hey5fG2S3P1XMTYeWN3AWC/nQBmi
WZzwEAKGJFKO3uUQcUG2OB0nZdNPouHFQ2sa8h85avgSzbrR+U1lLLMCm8E+JLQHC5/o8zyY/G46
aPiahQ2DrGGZdxD9yNSUP7o92KeOhtSQHjPwErCgkkNTGf5vv9FJWHJ7Qg5Tk8KG5loPjVXY3RfQ
l0SX0fNr/zBT259hZDckdagt24Wb1QSf0ZDZE0AMwEruAK3Gv+CuNTxaSYdW1Uz1zq1S94oO7/iK
liKNYI6Y4E5ayZA2TvlVjlP96HbuGNrKy3Zdp7spGA0z/VwlHDUe2tNIKUiH866XD67BtiCLf18Y
5hJbm+cqszLBbzpuMn9KeFqEed1u9ez+ngOY/iK0u9AHyyYMMFC7z8p71lqHnhHbfMueb6Wuay4h
tg5subg3Cuek/PY6TMaBpeWpa3zgMnx4WNWh0cioauhTKqGCaxXgTlXJRqFmbeiW4R/gDMgxoYyI
2lOQyMcufbsf6/6eWZhLIffZJJNdWULGhTC6A6f+fISOe/vIWG9dx9Ys4z5x/N39l61N0SKwVhTt
Wqi/V7GA/c15bnh/adKhO5upC4BAO8otNNnaixb5IJQxmULSz04CYMnxh+5Y0A3X5sf9z1ihHMEA
/r9hSOXF2PRuW8SOP5h2kAClMx1Jm1V2oDmCayj7HlqdyqU9CaAd7tCA5yl8MK1+sA91Xmyij9am
bxFr034aad25ZcxHr9mD0J3/UMNISUhdJXepHqEVRPrpcP/D/354mEusrqM90fsMW8ysvdjtxYOZ
0U8GczYuUyvUfXOJ0R3nwtS16NlNOHlGrLPEBJhEpuQXpAPqwUlz60Rdq38mlZJw3VMQikwrez5B
mrkvwJpIpqiqlRHZjUHflA3WTFpX6cbPW1lU/wPxvR0iWW2L2E9adtRJQuIsG/VFQJXTCnTnJxvo
g5VJXarAp6pMS+o6ZaygodoAZ4mE2VAFNLBdVkQkQwYkJqgc35/UldCyBAArc6ycvHRlXM8FOq2k
6Q4Da9jHAtcSzgubwZJ0xJRQ8gboJPDN0t7B8bHwPnQxNpco3sYbx7Q2UxkPjdcEOAED1nkCnIet
BsXarC9CyVz2newdu42nWu9s/43IJqSwTPHf7g//2p5axJJMNwNw3SjujDn0PBog63/a7GPNOtNb
hAeIypN2mGoJ8HRVX3vDkHuepVv141tV6C/Z2BKz60hPF+U0jbFKigB+uDkxcA6SoGd7O9mn2t7Y
DysrdInb9b1hQP8cFOoGfLjQtcfuzHlj7O9PwNrTb7vw3U0jc6WkULlt46Eau8cB8QTBNN+y2F1Z
PkusrjmKMrVgMht7pnEghkSlq20vTatbeBPDNv7+N6wsInb7+7tv6OZ5zEo9C9Cd6bFxwHjVLCkD
ItVGTv/3wge0H//7AhdikC5VPYcGUyp2oPQBJFJTVu5qMOp/cJG5odcKWBBA15+KbNyCEq4tsUXG
QEHg7WWV1nHTdF4AFd6ffi9Y2OomCxw3y6AAXLM4M7ytuuTaalhs9ynxSNXx3jn5JkmCtIHRqwC7
ZuMIWXv6YrPbVarLcpx5PFK4MPlZ20DxN/M+FmvZYrePownN6RnpVcPydNcapH3EvbnaqA2vXMnN
JZzX9vqRpSNnJyrVL6JtFaCj8lRS4NxyADknDoXcfrrACucXN+wteNLKYbjUCUXfvjR8lddx4gBo
pUK3K/aSPlpaHWmjP7Z/lhhfmIr2Vdk7PIZRefaoOG4qEP43mmvmAe/3oT26hPimoiWT6QKol+Wf
VbJvezRy2i3m9koAWIJ8G7ifzwk1xBlWGhq2CbyP0tyuL9IttsRIV9buEtRb1M0wOp0vcO/0Ll3q
nny2heP+f4ewvxwl7nKfQ/saV4MKkhCOlJBmkRV9pIksdDBW5fDEmhT69Bw9Hm25zSG1y4kG9oBM
ey7SPsLVCHA4WcnuUOW99c0zWzTHZi0grjyAmdUeLdOtnqfJAENutnj1K+tII+EI0rRXahXuQ0NM
pwySSsozccsmCXg6QXN+puYFtAcW6tbPwhkeH6FKfP/FrXsFkkJm2Y9d5c77WvPuyUwGfh7hvXAp
nZbFFB4LISf0AGsS51MFEH9YDZb6QoGP3c8TxXmcU/LaSz4AfD2b+8R2hBfiZp+98iy3Lx3UEq5d
gi4jJZX7Mt0kLIlf/+MDs//D6UAD6EzSwj/ANA/aNcgvW5XGFzUK+g/wpXyfG4U97aHCne1Md/Se
iSWd5lo7BVzXc6GGp0IIcjWNptnXA0xL4FtgeF5Y5HyG5VDilUi4TeaFaYNW5M6Cm8fnPDUIBL4N
WEhomC1dWhwJESJzd4BykzkFhVsWFPzWRMQpmemugRD41cm4fNbMt2NHSPmYzNZ4SSiU+pMZPg2T
mJ3LqDz/U2b27glOitW5Lyi/QDHfeQUknqHbVxTnFFWZA9xByPfRJ1UV0hKXbFGkVcidtjzlZdPt
E57UP6txMncoipRH5jn5icyCH0ZQcw5MA5xLB+L/8GwDwjKZA2MXAumGHRjvYmeMLnyAnDz74iR9
87XCp+jQlKMPHg8d/HMH4HTQGj2rA0tB+gauPiT0dP7kuRnExw1NUTFx2zIHsKB280MPAYojZGCw
+BQsHeyyMw4mpdORYu6Cxk2Sg9Vp5JTOWJ5In5BdAeOMB9R+hrNw0+w61j4/NnDYDRpbgK7dUAkU
fdZObx4sBWCBYqlPqdTefkpctwmURWFOmDutG3llbUXQQMvORQUPkGZkDM5L9bRD2cwFFtn09pw6
KCM57YQkYdS7yXMmazcLOEi6Dg5YA248j0abwgnHkOnFNzP1rath5s3hufKgfAKbe5rA+iBvJlx3
iUkCQAZdwPkV6/euO6q9w4r5W1dBgFC0tDuLjslTC0+L335RiKuUzZSFlteDg542U0eiUnVw6lFw
HfCCuinqLmp1WgoYP9iwMJo9eH2krv6C3o61SxrTfhm71L6iMVbsBneuzkVW6Sn2Z6c2cEhU/a7O
MxP1GQvGMwO3AtFBZs0SWfPizmV+qKraDJFUFvvJGPkLIV558BNI6ZZZ+pxiE6Ju57HILQpy1ui6
BSpJ/3VxAwupORoscmB5F5XeMF+dIWHnsdAkZKodgqrndaQkGcO+mtRT585eeiJ08H7n1IYcFLTH
XC8cUcg+ZMCGB74/p5GCDqUdDolFkpBpBb9JzM1PMucy8gpugEGc17u8gFERGzP4g2Br+WMofSpP
LhU2NORF82PmbRWqUeWnlgLWmppuGzmyyX4nrJ++cdPXr5nmzbECw/23gkTZxfVK60cFHZFTA7B+
6Ja2e8yGSj+WuvNCcNVFJOFXcsl5xg+p73V7jSI1hVOWQ9sws1R/ySCmBGR7Zx0TiOKUj0WZsD1p
wXaGJZBD8wDCdu0Py6tz92TgP1Xg+co1Yb8ycphUT1Zx6f25ayJDT2j7MMJ6+0xZ3g4fPHcXGV16
U7nhfE5ip3OdnRq9HoYb7rlo6m53/2RfyfGXjIq5A4tC1XUSZ1Id7Db5MbZoytXF8BMQ0y1M7trx
u0ju3NanPE9QLLMm8XRTzYPD04fAOjh+/pvcw+ECqY5dQZhgDOeLtFAej5BegVd+f3xWfvqSTNFX
3IAfk+PHSlQ/Letfu3Bf7j95Je1Zaj3bo1mb3U2wpnbQahh4mJl1QIyty8DKxC6JD+AFA3xul+2Z
lfRT0emjk1f7pJv/oWJL0WJtbG5f9u7mJjPwRic7ac9G/9XJX1n94/7IrD339vd3z23gk9PBvb49
i1Z/gnXVG+nT5/uPXhuVRa42wsu8JjVotJK6O8t7KLMKSmpXlKQ21svarC52LCrErqULjAlSKTji
VeygnKf7v31tWBYXMAmwo0MUHu1b/9bti7Ul+rg2Jovd2SCOdanB5XliL7g07qH2FDV9coCJW/Ch
X76kLOAQgGLXRKDNhItdABIoQGpoUd1/+MqIL8kK4zCTxmBDC/pKD1O/2lNRacJpya7K7GO146WK
M2ypbQ40ZovAC4AnMK2CzWd0U/b3v2BlYpdCzoymzB8TD5p1Q0KDsXYOAO+V0f2Hr8zukqvg0MJB
opuIs2e+5jh758SJepVHhfHR2V1sVzqXnWRlikhjNN97379AO3ojuq/N7WK7ZpIi4cxG7CZh/hZV
E9nKKgKoMG0sTPdPNfEvlzd7sV/l0E7p0M7JqYeQ3N5Ky/RNlY13HOjE9xNJi10nLLVznAywce3w
7BNvoB8qLVak4Y0yN+1bUAbPXpv0TwYvu71rN+RxdFP2Dbo25T8AD3UXMCTyV9htQO4ntW9mgrAl
rKQ1XXM1NDtHzPpAIWEL61RJLznrYPdOJZw7A13XIgvmYSS/58YQu4Eb/1b5NP8QlSeivoB4bmQq
KNZHk2nbGZJ4r3sFDiZHwal12lse5w0M9+myPum8nk59S60yFJqoa5ZZ3IM1oBTY8q4JCz+q4JSn
mTz4imZ7tO3s59EC2LTr+3HAs9Earm06GgE8pufIULYC96kIuhL2x2ggovjuGurqAlf4Q9NSPcxQ
C94zt51DMuoRmuHAU6eR4WZ8V7hTcQHhVH+DC6AX5l4P+pQYq+qYjXApO/SGQ7+XA7hOcJA11L7M
W1xx/JybMC8suyvsHpJrNuf+gc+EP8OEcYiI1xdw9GQcno+I82nQwe3gAmiL/D5Jrwm9vmRHnjky
Sp2WgAGdjT8diP3uCbyQUZdT5euMjDYiGn6KYphpjGs7/Umowc9A29DPCYR9o1ambrFDomzvy6wt
cU+G1MC8I0znewV1/bBkYg6zufmd4479zzyNqAz4pv1c3fr+TubboWlY+Tfu+nloSYO9ZTOdXmzV
wQOvxBdFDrzjz5qNAqoCqgtqONGdeTUA/ctS9gJDVuhX1DkwBLVK62AihudHVWtn/wygO95yN+9r
a3WZB/MkCDwGxliPV/ip1Yey8LtAygky7nklrkneJMcBHKaTmBPcWVQClw649El6xs/kIASmDu6j
Y2FUTSgaNtU7+EnN5k56RX1G0iVj13HUJ6XSYadJofeQv2hb+AP2sg8a+Fd/g+QhtFYK+MB8YdhS
YJ8j8L+B3Og+Ml8iVSNO+Z1r0/+3NxP+c0ZF9BFlRtCRLWYJ2HbW6pVUpqDAOyW63DvUcx+nkdm4
UA0SIPgh6a6ovnTx4NxWgHbqswV15Kehcc3I65QL/1fB91BPIjsHWgEyYBLmdVYzGfuungXwK1Cl
q21exrSy6wKXW2XgfkyLWHqGtbeJzPe1lGbo4BYYIY11UPto5RFN5v5hxL7euQRC0m7nqIOT6P/j
7Mqa7VS57S+iShRFXnW17r7NPnmx0pzYgaLY//o71nnK590uq3aeUisVVGBOYDKafK9EnR2sxrsc
YopmX04tDvxFZ9+WwJYEDreGIySo5KmpC7aDo2MLN8ii/bAlg8huUpWgw0wVaEmWGfunfEryMONz
+3Q5tjwiU81RMdFpV7c5ZA7VOGvMXAHLXF+2sI4r4vzZ4wOYgOiA6ejTzKrCNPHrs4RXJixwZnNX
UiPPOHH6rylqCweFmP2dgNQd4KTUBWbwCNodW7nrjdZvqc/d77Ls2Q7g3f4OSEi+t7mCjhJpEzOE
Yx1jyNUIM0MFxh3UuhzHmIvKQHMi1Jt2YzcRKI3206ngzA9qxlRU1HIOmWjJU935ksPztPGPRcvn
H7B+lCdw4e1D7Ej20UCu+WdCkDBgf6WPhbDmlyKN43dr5vm5p2kTlCloxChmMHmbUZs/2YOY7jM2
q8cUsvC7AmCI0wiWcRRbGN4695IHZaX9yataulf2BAgTL8XeGRPvp09G0Hj6uf0BCt8cxJljAYxb
116YgGwOCXad7ydjVW9kxnVt0zlNDj6xn0QK2fqgGUpuhV1illsDTseMTGqvxzI+5LmTvqkpnmG4
Da8Mh4+ODKCAPOBYAaMiWfg4uqIiXFupG/bQVD8xjQKhagVoUZ0KKpJcErqVnSxm4nPFmXj0K28w
weyhMhaUvqwPDZjqNxT6WY9N7+QBDu/TvZBecQcf7lFh6eTsMDCnQSXHS0+NY2FYhoTdWtUgX+PY
kq+dlMh+VunuPGFnb8xqJbTek+KGg+p8R1sreVJDlh1U2UAgHC6p6hsx0EMPXQRfREqGugcEco/x
oMZfxMs61AWZgeV0A4vRmsSHuUII2KosQqli71SaNINjCOmPGN0aXkOZFTjUsUPZ4xwkgeC1A/j9
zefOGILIVXVxtAYFT2R74O95j3ySAZywr6HxDSARo/VtlYj+26C9Ebvv2N/XFfFgxuYlYTX5+puG
qPyediYP/YR4R0idJx8qnopbyrv02MZV/6wvbpDJODvAUoFeB4cvnPd5m+E23jaRhZI+pO7tEW9j
+xP4kAU7xErMYVEkoNOjYksPtWraEGb0MhrS0QlreBMdB4GNy1QhtxAx/6TGS74zpwabxybuHv8Y
B5kvRASWbYN51fg7l3fitsA+/MGCDoNGvZQ0v1MJjFebNO471h/7Ji61Mwe0RxY54AbllZIR7tix
pe1dOcJMOuBFKh+LdhgPVQU/TVTxyx2PeziC16RufyA+2EduUxLJSSGsWa+f68HY5zhT8wHu7S5C
GMAWETvTM65nTmmZyiN2Sz1mTs1uEbvsUU3C+9WijriDN2q+50WlTyho9g9COvUpj2MnLJ1UH8fJ
+Gf4H06HRrnkPtXEDuOiJfc41NBTDxfVnWdG8wDqcfyY5Tl5gUJt/dZmVL51Y1tC/Ew/plKiUlvB
kRpLQ3a0WGkuy3p3m0/5fBgxJU/MMAtV57jf0RjLesMycyvhnfxPk2MBgBfuRfGCluKuBT0Qh244
MY4TaX/3kFgLsLZnjwW13YeZNCjdoTb/XleV+lGgqAiJVBTsgLmDlTCcxp88y6VPPC+qR3gq5f9O
flsdOATIbmBw+gxb1HyvE5YdK7+pbpPJpi/gCJPfsVPJl35U7tEqgBM9NMg093BqBjlA0jEQjHY/
usm3//DOtyN88Li3mlif0zxmz9hoi6OYp+mNmZkcvdFmv3vg+P9RrqF7v23iA666ysBQDXLu3Hq/
yrgt7ty+nN8SFHvhCZ2W/Qs4BtkP3ZftHyzz8FIXuNv7kWdGP/WZx3ELPtT2s1dYPIXded87gSkS
lCbFPMKJVxZaOnuWqWIIkj4uceiqdHrCgm1QV6OsvAfeF6S4phD3pSLd7VQwe1/VLnmrR0oeBmnB
AWKGjTpKjYOndsrhXVQBCL5jFvgiAfB9/rDrRjK+tVxWmOuVBnJcmV0Kq/NHXIrAO0JjC3bMiIWi
qrTfqaVQtRph7ew7Fayh0kqFk5H0qexHeVd6rXM00sEUzyvnNlaq3tWln9xn9oQbGOAkjrz13cfC
jou3ZJSQNhm9pt8nIGfsRUP6HRZnB464DscKwoUfjChEn5qxEo9Da4E3ATMhXAeM1bRH/4nfcZrz
F9TFx8t1T7t3PZveQqfdB2ASu+ObrhfWBwSFu2CQAw2FsO2zD6Xlcy9bYDQNnaa9XSYJBPEtBd/6
xh9xdxPTnc5g4U2oy57dATZnexvl+ocMEo33ooExsQtr8n3Wmm5fxSx5qFI3uyceyQ4zzMJ/kwyC
miiVj16A5MAerAZgIwJHZpXx/BGIs/6+R0nnX2OBkQCJIA206Ji08KhFLdpza9i8xroZ7xJs9Z7k
CF59WZPiyRCozu1wVJuQ41u9d/rp6HDHO9px6R8dNtVPKHWxVztvSCgLoFVzprvjBIvzAHZkdh+k
4IUEgqb6306P7DGTqQUl4s57hsu6lOGUOJkLWJTIN4gCa6fKRSHFhiyhm8S2vkmlCs30gbvHAJPp
+nl7rfFFNQVi2pZJLUffeLEOmioqm999vnGNvXKWX/LADQrMExnRdot5iNQPndHAT3Yd8GPXX36l
ErGkgVeVbbWsB4J3cglkQNMHPm7JVqw1vYCq1I22WNwQ1FDEPZZ9nEA26qhrDV86669qIfSkmRhJ
EUeeRaJudt+0yn5e746V+/slwTura1xdjMyPCsKisfW+FbG8xV2EDMTkvNZxvvEJK3PGWVRQfJb3
sHJPmxsU+HZAKgABeZ9vKeCsTZpFDQW1fYGzIVyOM+w0BxsoKvJPVfnhbCX769209vqLGspU9dVk
UhtWnyXOj46T7tuieRisPtso06zBl51FxHbEK0gDK4Eb+GvCl/LYFGG6U2/ePzxscVjbedNGMXGt
sxbRG1tG8NGU9Y000OHSEBRHViVIRzLdXe+slScsad2QEBt8H/otN76LNN10AQ4tATQYIaF1uP6E
lVm7JHS3xh9Kv0a1NeZDF1ZOEpVZc8orq9uBVzYGPEMx5/qjVkZ+SfBWqnA45ED0Td4DWdU/SOg5
FltG02uNX3rwr8BWYL7mk4WrnTp+KRluoV0D5/QtIYS11i+//9W6ZXzwR4h3uX5pdyT75jGYzMPM
9XrHrCSlJbW7SsE8kxXFhh7a6wSbdMO/JgZiLbnVfBzTJIfcCJxTvH2lHGfnyeyeNvzea2u9MYf+
MwT5pC5qL2K6tGIcBFDUPOeNQZ0GtzHzLh2LfghS2rvfYTPuvc8iHnQoZaPu57bMcCyV0xklWy/b
wxJMAQNtG2ycB/J7VEAipADhBYMPyEhqhq8p4VpLrrVNc2ssJCSY2/mediBlIANNAIl49teuYP+z
s/prntS2rYFWgBBkDBTzbVJQWJsSNn6vMzJuTJaVlLDkSKvEZqroKjeaKyushnPJfcwXB+ecjQ3P
2gP8/53r0HW1jR5htcRpEvjFbykeoYscgL31pdm+5EPLnPtJB9+VqOGol4Daecpq9fN62ytxumQp
8yytcN7pbBBvng1EHwfxMJmvSVdaS2pyb4zDCRTzkSH7J1WSJ/BHN1LjSgZYUpKVmhOagNUP/2v/
2yzLSBZqYwlZa3qxojudw4dRt5CopM2+IxyVu+ZrCkzWfyvwX9Pd1L7fc8vGwbMDsco0gTGYNflG
p6xNxMU63jttglICJgquCYTkO416SNa/lKCIfW22LNbvlPWZGTtqR6hHBMrDHKf/GO/H9cZXFtYl
wdgRCWBBMexAcHbIcRMCY8lZ9a/CY1Hlln+gs7HF11oZ4SXXOEEJZGLQyAdd4weAKmGstnb4KyOw
9GWZeYaipHDtCBDh9oB7KXUSOIM90B5HXZXFKt9Iaitx+//cWeapEGRKaWTDCiYUBFVCh6YfnIjD
9dFYe8BiAc8Gt1TarqGeAlLk6L968/1YfXGRtS4D81cYdInmnfYaSDvrsPEAsCs/8toL6sr7Wkq2
FjGcJJL7qAtOwDuXYmfmYl/G7gEb6LcGFy1fHAP7f7+iKpVCMQzBDO562Io5IOVvAe7m9QFYC4dF
MKNgPOe1xKpile8XlX16Ki+SUlWAa6qND1ibrYtwBr949K0YdmWqd3ARm+yqJj003S+cgr/wEVzg
z/92EUNNBKJ9sFyKW2zSkleRJw+p/JPnbVhztrU+fjZXL09ZLMDGKbu+YQYXbQRMWs56JxIig+SD
w+s36MHYT6nKRz+YeAHfJ5DF9yRPcalXligZodgPfFtR8O5xzq3hFiweeq6KlAFQ6ZsQHmEyDxAM
DPi9HlKtPOU1ap8tzJYALQg73elbaQxk3LtBm9sSouv3eU8hPlu57jNq5d6eD5AxkXabvmOD06Fo
OmmA4Osibc9sLIqdbYvWDehgw7vT1T16qCqjjqdwhcUdJ4q+nWInt0rbd8+Ot/TDP5tfl067/P5X
DNLUt2vc7dq4LSqA/iwOXdkG4zx8VEBWNn2zUVRZG5vL3Pv7MY7fMmei+qZpTjVKwDnoGcDCbszg
zzL55SMWWQoFRbuf6lnfuJBAapzyMFZfUde6NL3IUc48jj7q5PVNnjz7rhvM3a/rgb3WI4vcBNPH
AjJDGfxAiu9NgiIhrmNb9u1rjS9yUq2GNOk4wC4xA4s9y/aav0Lsav+11hc5qZ9hxdtNco7a/oaM
Ykc6eCVnG41/KoBw6fFFOprAVcoyf/bPmVOUMsyzjh08S+HOl/dlCK0AfSOUQHW68LGzCf24qfeK
9iq0jWlhAdyKA9T86p1xyZYH18pYLWmttQPiQJ0PFvSN5++ygP2AX1tHgovojQm89oBF6rIBU3cq
hhRMbG9vshfQl3ba/Ht9uFaiY0lLpa4VJ9Vlu6Z4eaod54dr9J+vNb0Iawd8NW5nxo4EUDBx+ki7
rR5Ze+lLT/2VMPykbBnp0SOxNU7QncPmqRzFxnr02YqHKbbknHYwpe0Lfdk28eodjIU3B2ayuQ+B
u3wwG89YG9JFfHeN5YEKjKNJZzMoJ96ByhGMEEW73vEraXvpGRODjstZxaxoqn/Kme21/StuqmDC
MkOyjcFd66VFmOeAt8My1hkjn780/vfCiP3cNKGbdeevfcQi0mNHOaD12HA+r4v6h2t57JSVlhXv
oNCHgk5edBQXSnz8ef1xKyOyZKO2szZ+2+ZW5DDvxircfVGNJ6/453rrKxN2yUGlBLQDX8GnxGN9
ULrfKdtoeO21Fys0AyK+bX1Do2l0+QHXOjeuGR/Thmz5nq09YBnExE7GTFVWlPn9ac66BLAf/yGD
DcH1nlmZq0vuqZvPlQ0m3hglfXXXYzcV1NR5qQwOc07+k3v2Rll57TmLpbpsvUKkKWKinUazT7W8
4zk/zlPjwFabRJ7cuiFa67BFaE8dJOUKl8zR3E7JXllufBBE8L0rFTte77O1RywW8DSv7GKOoeZU
ySEinH2Tffw9875CZ0QC/E8+56/sqsRAlZsmQwQFHGig+TvQ596AlN/Ifc7lNZeFzUv7i8jGVXVl
5XWM5MfA/kkM6WEIVjuQJm1BUxmAQKyCGdYYP7gZ6Q1OxfqNYne8BywuOYJEmKkAFSNY4s2F0GHa
V6gzAP16GqtSiF3BkgyALVD07ohKJoA8SYorEUXaB4iGW99K307f59md/02yrjo4XT88gf5sRxD1
JE+5rfvdwG2g+uZ+Gn5fH7BPb0/wyUvya4zYj23XMpHdgFNHO0hI+ycXfp29Am/HlK81xKmEA20A
iDiNWu96O/taHl0yYAHMtjq7adpoJE8Z8K6AwN7V0PbOccM1t8Pu+heuhNeSAtvXCVj2gMVEGen0
Llemg6qSHdVx+b0oPHi/deMXn7RISK620x6KDaDzq+a7PdmvTg6UeZuMfaDM9AeqHelGaloJsyUr
lms+16Ox6qjJCxGmhUXD3pl40PdbSWntCYukRK06U1aHXisBqnkwvBweEw9wgMTuy428d2nqk2Bb
UmPB8mvTdoI+geDNT1eRA+/g1n190C9d/lnbizyUtCO4bzATjKYCgGXyas/WntR/ckttjMDarFps
MuBSCdB37NSRD4nGIFXtXZH7j65oD/nQ/+FO+vv6h1x20p99yCIjQQWYp0CA1dFYkX9iBdxd35zT
UT4qqJV7evwYGN/IfivjsWRLAakMVJyOoZNJ7R3YkElA5fzv9c9Ya3txUKDDWGMxdZtIzN0p73xo
u9J5yx5wZa4uyVKTYqqnOZRGwO3dO7H5PsrhYGUQFL7+8mvtL+IaeCfU1G3ZRsMM1G4gXQD/K5qD
t1k19sf1Z6zMp6VbDLUI58xOVKQGWXxkGhRcbVhxtgX8kaR2GdDMsn+5/rC1D7qM0l/LaK/pVPYz
JLAyA6RqVgO31bbMO9fwqd2YTGuPcP73EUXaJ+ARFPws6C34iXsOGmVvNoJvrfFFdFfSCMvvqzpi
QE0fVZ46kCeFC3en2/Lpehd9KgqBdXHpHjOIvJ6V5EVU03ye4OZF6x9pZrIQ284ipIwCPF4CrRco
KuHRZDhg1TPVYuP5a5+4iHsGaG7MkdIh1Tj8lBMq2N70XddfrGstSVdDn9kCvFQVjS70OnA9V54t
3oDrLDZl5VZCfkm9Iq7h3YAq4rm0YD6axN5wNIPZgmmtJPgl6woGlF3aOdDskCUYo/JBVGOgIL7k
zc/XJ8DaAxZBLyFlOUKsQUcsFcP3zmQQhulmMR6gAZnmgR372caeea2jLlPgr2icWEd7p6cyIgVt
j8YIcas6UHeuf8da65ff/2p9AETJhiFNFTUdoH9Qj3fD2Ab07GutL8K8Gew4EXWMd6/Z3aTJS4Jg
+FrTiyAXGTD4ed+oyC2l/9BZ7p8O/JKNdLvWK4vluyRzGjsonEQ0N+NFXeu77rNk481XcjlbxK7p
uXaTHBqNw2jJHxI2PHFQD6y4o05d3/YzpA9CAizRhvbOyhZhCfyr55JBSAri9W0BrdDSIqgJxWBe
1b5qdhDb1KHj+r9ap3z/0sAscYCNissEeN46mufyucqKV6O26JorPedcfv9rstJJ1aSyoArnTTVg
GoCw49bCvWOtOnVlxkKVb/k4rIT30vxFjSwZACaHPCSpQBYojyJj+wlmCFVvvl3vp5UUvgQIWjZk
H2jVQxV0Ii/xZN58Pn03E9kyflprfxHZ8BzNLLcjkLTG7qDB+VTlflA08+n666+EyNIMhkwgUjXw
lY1AQLvHwbgPpK++AnTD6vrfAfyvgc5NoXJwvLBly8Bq5QrUPEq9296pHwjbIoiufcEiyDsF3ZqW
YYwhrj/etiQdjtKoL56QlgYwZdNXBiRI3NMxMDKSIf1VjZSHk/ziFmoJBvSGuEB1zsAdoYHmRtMU
vwRX2W40W/2zMoGWWMBpavJyyLHhz4dvtfetnR7k1vXcpxAxDPAS/FcQeHQTt+oBvMU1847mowda
WhZj5bTI+A8g4M33yqm7dz0OEMLxoTCUwxThxAc6HijU3vZ14mko99hpwBISvzJp/ey8CqyCQTqP
16f4Sua0F2t8XM5lQi9yl3kV30Di5LZO/ceKNs9wtgvb2n0is7VVulpJbUvjmIvAblE53I4Gb0ds
cSAKqqna2lv6wxNbbOuVrLZEFvYsnf0G1hJndOpv0+ZTALXgeyBofgsQBK932tqsWSz5I4V3IwSo
/LOvbjwtwPQiIYxKdl9rfbHqdzmzLA02yDmb+HCQKMBCEU2n3+O54l98xCIt1F1pSjp65OxiIpna
g/iUlxxroHuD69+wNgqL9d+hlZXMHBIMDa3qHWnVHQRcnWCUIC8KtjWhVrLbEhgoWjB8U13G5/hC
n/0Df4vrb78yvv9F9F+pmZQ51KCdnJxbejt6VTj0Lyk2jdcb/1QJF3lhiQb0SgCmp26OzxbuP2/I
4Di3GgRrCKOhrAvpKlrvwEHXvwsQsPZ+gqszOkEki9T1fBwuNHGWgCdagby1n9JE7GERN3/trn8J
JsxiksPoFB9emSYcshjAm0cgJ/bXv3ytWy+//9WtLdi2VXZp3VT3BahWZX62rV/X2167e17iCUeG
/awBYfusiot6mOxa89SI3OUQ5QTmxtF5eipiBdn6qRfundvO5b6hhXfjzdYO1CPxLR+G5J3E0tr4
3E+lpC8DvUgTtcmc2O469GYPhIDJ5j7kjg5yJHpl4BwIemUAIZe7abx4v0+1tedzsaGrupJrlzhF
XMC6ghsan23dPcSgHY9uFxSQuIFApdFbAKq1pyzyiNEFakx1nYLfC5U0yIo82qnND4nLHua416CB
WN+vj+/a3FkklBxgg7wUVQLWActOca3qA5/0v7lj643hWkkmS/QiBEfdZvLHNGLimx7yG4tvOfGt
vPsSrdjQRMxU+vHZqewf0DyVhwQ7bC8GDfxLnbMELVay80k1WvF5GNgUgibsPsDnpXuOY5l+sXcW
+wTe+9l88TU46waSCElolV9EAC3dT7qhbkcBYYqzLHDN0kAPdKfV0G28t0Bu+aR4vAQqxg5thm7A
e0/WFAe6jT8sx/3RDelPXG0C5Q1J44m4UOv0j9fHYmXlWwIXx46VVUyIf+b5aMDApx9eLl+MAJNl
TvXz9YeszajFFmEGJ8NNuBOfUznsWPlcsBbA+GFjhVrZEy59RPIsc91SM2i+NPl96jS/Ctk++L15
7SCWQDPnXXpfAfIiRVqLsPZIDkvbCR9iO97d6EKhMN7StP08nkEO/9/VZpq9zNE21ACsSj6VZfpa
JHJjUq01fem4vxayTGRGVVmdReBth60Ddb8Z4KWN3v98xvpLWB8RRFcpVDUiuxDqBfXj3A1RCYKs
RKXZdCNwhusDaxyaj3Hm4mxEOX1tW+gvXTCyAaL7kLFOI1tYkGDO7tlwM03s9fqk/Twy/CXUT6qJ
11C9yEBFacO8OLgWzF08FZb+lqL052HhLxF/WWz6CWOTRaxo4Q02nuoJsoNjtsWzW2t/saDnulYi
gR7DGVKcZzgC7sZEPIlsy/h7rYMWUY0MC5PHS1RrDknLlAaN9d2XT6T94gAsVmsOswscNRHXRZFX
QZNakMJFOpe+fs1Sn34xOBYh3VQ9gwIu8jkdIB2Su4dOs/cvzaAlmC/JeC0SUyYR1fVubk++ae5x
VgWN2Dp87QmLyPYEOF1Zg21Gof64xQOo5I8kvu9c+ni9/c83TCAy/m/mcCpK2EyxLXNleUPL5N84
E4hmCGLSsv5Wtc6WovPnOdz3L3PsrxQFbl0PjZ4YiRXyKBL7y5nfQVF0N0lE9vBc5l8DWPpLi4lk
YnTio+8DCP0AScywNLDnrLbOkSsRt4T7uQmS1MRcrKa0f895mwRDQV9dszXeK5l8aTEB081axBOs
SMvCOfkFNDqIebk+1Guvvojmund7SOcimmnOgt6BDBg0WHi9dfZda34RzKDmx5Vd++Q8uewHZGq7
sFYyCalC5rv+ASvpaGkw0UHz1yMWFlAsyU0G7SXxDtWjcM75xgNWOn+J6kNhg9mCoUjg6/pVwbds
7PlGElp59yWkr6AqxbKIHfHUNzsnfxUFC8ciDxz5fL1zVrqfLwKZ1QPPIS6XYAuQ9ocGSekMvBSH
oQDZ8oVa+4ZFCIOBMALaglzk+y+0w8LvHUvvxYm/uItZgvsKms1Zwbh/Huz2FhJIoRUPGwWUlTTH
LyP+V/YZuYa6Vok05ymPfbgpMeE0pX900jmBVVHzouoyPV0fibVZtFyU8+KCP+txjztUw14RBTLE
CLj/9dbXBsFefEnuVZK1nYxgRFMCqWaUdbC0TAM9VvmdbIXa6LK1By3iOfME84HOSiLhQ0nqyc8e
TQxg7cf1z/jvVvv/n4P8JaxvzpuLjXmTRB8fD2eyf7jLntmRHW+GALqGwRRaoR1WwU0c/naDKiAB
C80R10+hs8MGKugDszM7GoGC+16d+bG+nUDzDXT4QnYdjCF/X3/LFcSBv0TiaZ9AgFvHWaTTAoIM
prCzQI4JByQ0MxHJ8Dco/HsZYMax+e25HFs7PufeBhpvZQyWaDyA71xNgPqJavdGMLgw6/MIWaPO
3TKtX8kaSyCePxhACYWXRBBKPA6NyaFYw9/YBPW46z24EnhLIwoxFAwKNiSPeDG4hxpFn/d2hlK+
i6syE+STU91A9DjfWoRWYm8JwosHksV+3Sfgq/YPrj2dcogGfe1LLo/8K4WAYNO7ec6zSLJseEhU
F8Qxtw4FpCL3DvR+LtDkw/VHrY3KIoPAksux+4rgYILjnIYoo3TPM7Trr7e+Ai/1vUUK6Vox2OmM
ST37/r6d57e2JH4kuXenrfyPBcksuDKooEiH7yYHoxjyO1AujJuN0P/veuWT0F9KmMdpGjOol0Nr
gQGWq18cKNs2rIOP5m9IdwcFhcl29cMf0jl02yyCGNERqkuQVoWBBDSlbMd57Nx+fzEwSDLr4PDq
Lm/0fTrjdNqdejF/wBV94yJ/bUItDg8SqrumcGkWeUXzJ81EmFn1z+vjsBLcS2wfTVmufSqzCDZA
8MwCwsQyOwXRmlp7G7uOlehbiqH7Vc6hK4KR5kQeiuJd+925dk9W/GjxL4bcEulnIJvRJ6iBRnSO
b+xhOGe62Xj9/wrTn8yUpSa6BiDOpo2PLoJQvO+VO4CXjoOyd5r+EzvFd9W+QrcyKEdUPSbQPFh3
AyeN8Gvjc4nOvwJ+sqTvwzq6iKD3Vp+aEuc75Q3qoJOximKYiW585coUcxeJBep8FmLUJFHVDY9w
HYv6tNxSqoBu5to0WyQTDvZpYdzZgeUeTQ9WZ6aH1k/0qbSEgYClyTsZWG6hfmnfQCYVSbM/d/Fs
vdsCnM1IEKfmQWta593lpIRHiCZvjt2kL7IlHEYgvv3gwqMFNwl5/J6UszQQDsndW1hdF+em9OKb
rrTSd9eVMwm7pvJvHX9K46ChQ/FthEyJEwJyz49N4lB5wy0IxTGhUwN6ns1DzToNunWZiQqkMNuC
IJlFdyW8XyC46tkopGluDtCrdEIoEJen5qKIW9M+OcWW8gMx5s1BsRmnBZSeLxIak5scABJsTyXO
EnBT7eQJdVsGheHSBEPcQ0quAc0jrMyEPZZm7os96vJoyGQO5RT7EWoJ7Nfo2fxGq458syeIxh5b
2upf7cTIaRp4/UtAdGCXaG3CzNQGurIM/OfW5XEA8q1fBr1bkB0VJn6gMdRfw7qseAOH3iz9XQK+
JQLPvXhOqgzOIxWUHwMI4wLqlrQ4LyfzgL1AlgbGduHqi/4qQgtoo98Dy+iPLukgX+s2kK8mEo4a
9jz9O8wNFLCAfXGfu8EMe9NoDQ9gD5LRvMsg7SyBo3MhpPzTNBkUOvXgxTvcg7e/4jHpv4l8nL77
eUpfSkWLZ+ZW5SGmCf8Yhw6is9zKi101zf5RD3L85WUTbrcoGDROUE1D/SDqeirCBBqCe6toxx2d
ugJ6hx10QeaiFqEsMxKCdFCNIbxIyH0LXxIn7DFp4EQiPb6TVWL9yRLpvbkOrDugWwcLm2kcfkiq
/Vsh7ekdqtP1nk6i/5dkqdhX8ISBNGHR7STv7Td4O3EbgCvIKMcADr63XHg3GBf2LOG1o2GpKibw
6hp3Dgm0pGCnnuZORJsiOaPv3SMtbfFcQ5r4zzi18xAwmBCAdeyVv+YRFvIAvpKf0urEIxEtwLpJ
TaAVymx1NDHrTOATRWlQKNPsym6AjKNJoQCbaJ/9lNRqh4NowT6ZoPiIEqHMBd9Z8QgEZeLDN+eY
uZAXI4UzddAwz/ozVBT85xaQQfxn1w9BsdavIu67+6l1MT1UwvSRsSnDwZtDuIcXMB+yvLwKcdvZ
5EEtY7QZ83jfumN2Wyi7eVHC5xDKkc1j7gnPIOa8gu4FsUYJRRFivqmi7f64TWdh692BDMIn5d8y
Yrt7m9ZSAt82z4c0Z1PEOYIuS4b+lJf0nxze1A9tr/qT7ZbDR2InMFOUrHvMB1FDe1qrR8OQ0a3y
wmOhNW5g/RluZcIdYRGMArzdCyfiNaOh2zveYQRc8l5b1XjWnhwDTSVxzrLt6Z7ifvpnhd0KNIyg
Cdvz0gG4SKmAFtBAxpv6/2DDUx2yiZn7NIFzzlxCYJx1MPVr+50PoLroWBXRqiU9zL5Eeyx0VhxZ
63RtmELZWeycfhB3upHxDq/sfust+lLr5KK/jdqxFA7wI02tdp0z53cC18llaAanu28gh763clwg
9RWEGlEpb+ITzRsUzdsM7tj7EkKTe3A7vLNfFPb/cXYmTXbqWBD+RYoQAiTYAneu2UPZ3hCeHoOY
kYTg13fet/KjTd2IWnW0u+MWk6ZzMvM7ghrR/kPr2nsdIdc+Qq2LBNXRWLYrWaOQW12KIcrLzv80
Brw+Iv3a9RERluoDkz2Sd2dd37HQsAOgPuUOez1weSqRI8kgn8Bbgi8cUvw+diaQxoo8JVCxh+WS
TFkVgBNHGlg0J32HGEj6cfZLcpwAsPladRP6awJLcISZVx6CMmwOHkczYN9J0M05DYAm70gddUNn
YZMi7PNCOvFkwtz77g2iLvfODL5RlIZm/GpLhz83vlM+kX5sDjYw6auC0/o1JbOIh6lUUcpHzJ4u
re6WKZwuxqvkMdBztlcZ7XapM4qnTrT53qNz8QWRmfm9UalIRi66uyVs6DmrAA5ruMcec1FXWDxy
lbC+zRKFXPe7oSfiAe6teQATSTrPinrZUSFU9CEoELlWzMtwQj4yAs8n8UX1hn9XOCwhYed6bEUm
K3I0A41ozjj17JBwQxqe4Na8RI5TeypRcn6GOsbD23T1Hv5avVNNWiQk8M3nzHj1S5/VxTMZbXhY
Qpd6cec4NLJoO6I2VzfsAc369KWT9fCzrgWIhz1icY+VgEe36XNybyZQuViN4yZ3p6lGwHKDwvni
CX5VMGWXwhPtg2hb/5vHSh8p05X8UWeyOBMD9lbpwu2e9b5zCiA239EMHhxeDSG+f5G1yNaE1UEC
RRvjE2r32ECmv+yCQAzkCVv9PKZBeJdil/o9A/DqWCErHQfgsXB+wzlWfzQwYzxwb+wf54y43+aq
068kuGpS09bvdlbP3IO8RyPfXTVtFqnWpZ8FSukR9wKkL5MlfK1SMyxJAcj61QshIBHI3PDQVVLe
pz4QDnbK0PCAYn5HCfFPmrj5wWe9gs2EIDTbbxC1iizgyM8qMBaQqxL3CLRMUDMpd1i6+x8aS2Qy
qlkh3QNusGgY2/wAVgWP3LRP73tvQdEBUbu/gnAhe2Xd4rAoZKIpgfFk+jb/KhyaJ6OW4lMOxV5i
TdolIOsVD/NiS9AVPHqZIeLLuNU/lNvT2IjK/AJXoVd7xOLKJ3iW6Zdp6Md7T2MecqhZSFS5JkVE
Obh4WZw63fitZY17tDmrZbS0znJn5wym2rBuYlgV2zu1sPBxqgOKgTD0cG33DVKadejg1AbOR1Tr
hT57AS+Q6QxMmcxl+Y/LtX9B8oh5GETRP1QzceNFoQkATESfTyfZSV8mIWro80NdjMsBzGbvO0HC
7lOAGv7VxuPvBjWIE4rt1UfPz8xReumM3Rc3+VPZWdjHR4LaSJGVLKGOJSVQEl6IjHPst8IIIV54
WL4LgAbCYvShhQbxGY5USa+Z9RX0Tcjshe1Q2g8TZ5h5gTeMxaDIEbt7HFzkUtfJ6DmDE2dOwZZE
+VP3xXgSbQU5ihbj3vThY6MY5j5/6DVYAHkeIp+toN90HepPKSKsYxMO7SNgc941IMEniFouctnt
gtSpD6VCRzXSdYl8tJotut5rIfnJD2py7MDtILpAxmTKAERwy3giFP3ubuoPsJyHVWxM4TeJaqrW
7rEh8n+Qwfbf2qXwnrtOBAgWbxSMEWPJ2qciQKaGodx/znoefrd9WP22ad4kOda9PA5mByH02PR8
0ajXZ1AMFN0rXLIeplo5OCh2ydq9xn1o/xFm1RDcA1pMX5pyCj5oSr1z4PjuSzaODCnpfGQ7k5k8
wSDjj1UggvthziAUnEvkf2OhcrB5mgR9QCxXqHZTXxo8jiHch700T0G1dL89TYFVk07n/Fba8Adk
i7d+XI2a3LmMe9f34krEtV+1S8hfpgdYjrqzuyj5CrBfc8nMUiYyB/QHe6X8HPSdAiYkc9R1a8xA
Xe06/zh6k60jkWJ+gJ3YcR6huYXHNqyQ5NySABozj+AUyDxQM+Im9xnFGuKSQzuUdD9NqgZ2jfvI
dh4C75PCZ9I3+pxDl3bEChd+QeJ2D4iDRRS8BqfjW9VzFJsd4R4GUyGbivXDzyzPaLNTgcwT3aVL
nBq1/CgWZBqB/TXBY1R1JPwYGinmyJNT87UghKcR4MjsfpB+da/8ufxUNXzeISSWAXjiVmc5jJVO
ltLwGBGIDiJgytz+9tO+fHBN0O6Q1gxiY34IfX968OUCD00oxwOwmXMZI7ZdwvUsEKo0E+e5Ytoe
KuaRIAKwwe56keozM2K8hLNQO+0zDxRKbDuKPqQXbccURIFZfJ4AYHqqAkmfCs8zpyqcMgTYI7C5
qYfg8Tp13msg8i6WdBA2i6y4aysfIJnKyeqLowBOjZprWvSMjZPEcNPiQj0DKE7uix1AvfqfoqvZ
Za6b+iCybv4JlXR2Fvgejm7WsX1Rhc1zlXfT0Ql5hej1INyLsTQxI8BklMvCvxdAgT6PON3VIG0Q
c5eFaXfNRdU7YC4wIMnY9shgDXwwHJE4upjIRbrS2WZt+4Qoi/o3er44VDQymyM6mX5fcRAE06EA
/JA0+fjDm7IODchuKhKvcpskzLLxU1NWzh3pwHONMwliCmSNi/2M0DhgUuoi/Nlc0/MT7K/lS+nT
5sFv67S/g4guOLJw6Z4tQELHQSl16BcPe6IqsHUPtAKtLhR1SSciLdCmXQ+0m0dNNicUYd1x0xc4
cQLZ+AMzggIAhI2IEUHydjnL/DfpfEDINZWAgBTYvuu0ycnO+nT+3SKr/tmrm6o8TDNHTmRjsaeI
eznUdylSF8DBKOr6DjfpBLHPfQxN5E4JDH2lAN+DrTdo8uGkMPxhnaPj0ZSVHzMNyylSzsv5PGM2
PMGmghAnp1TIXodHKanx6tuImxJwoK7sZVKGVf+RlrRIEDhevADbIr6LWYLv6FIaFbjgF+4X7NcQ
+vOLqmh2bIE9vpghF3sbMAdB6ON10SUKzJem0MnICoZKPv75M+I1sTMWYPKSJSNfRyAtf2VweX4U
hJg0gjsTCqqwnaDEnxfsBTA5I111FAUkvoVbQ6sutSA/FKMDdrkzkvUR09nQXTsivn/nhy4wmsSt
wfEAknb5JqexYBHwM8XO4b57CUvX4HCDvHgsKIXiKjI9V3sHCsYTSoE06goH+5Gw5TvrpPXJ4KBV
ILML6ICIDtiJLRPlSRjU2X0PqN8P17oIWuumurnUs6t2fYEDfDa5ToJKsnNxMdT3uUC++dh63qGZ
EBoZcZ0LYMaCJQHsvnKvcRd1H8tyHB+7eRqf8D/LJ7cVY7dDuptEkpHHu+/F4noAbHIMFaSinH0m
sx1XI079vq3MpZrn+dgMdbvLmfZ/ojwAclI7uhVIrQNwFpVo72qm0h0IPiJJLaozQGZwVBssN3vs
UAIRTw7zfjsFOhGVYc3etXPz1AjN9nAwyi81SFx3U4A9G+VZ9Zk3OPJ3Wmc/2lmqnTJK7Mw0zecO
Z0wbeb5XJGPgkC/LBJ5KiqpQkma2gQkSQERAVrzpt8dIh0ThwPgAcrSv07zQsyEFwOA+K7NLr8H4
9aCXxO5ZzK/BOAqc26q5/1q2g/qSptKKCAcb/77jqknAMW6woqNeE2L5OlNtgzvYIzhqSh76Tw3K
yjoM2x/AIUwtCjPg9kSCqfIzdxWi/ieE/Hs5BzSk6m2C43SbmA6ywSgbJ4PhkRF9WHxtHxorMatn
2G/ZaWnwFNv2rB3RfuhnK79qJ0A6rVk0iCgCqt+Bq+XSuZ1/aYREwRNwqdcOqKfEQv786i3AxWSW
8jsc7bsnjp/5RrLJeV18wY8qlOzOITkqPdwZ3RChF8Ldj1lQ7EJDNfgNFNCAa3njgpTH65fkSWxU
AK0qYlsN/gFhWfkH5CVkH7yAUphnhuXU9HN9BBd3OvQKGGSMFJm4lhWPyBFOoULn9lE1wISG3UT3
gAlXD67ugwUwhrA9TuBUf3PnqXq8bvIShwOkAZIzdX6NYE/fj+MC5cfs4bTYhcGOubZLcoWNFhx5
BQ5zFcODw9LvjOVwIEjDThZ4b750Iq32wkUFLWp62u5Y0eYfRI4lBnD7LgbzHNMZMhp3gSidZCYN
UC+IVPcvCD82e8NTSNixAu2hwnSwOx6DSA3ddA8mhZ8DclbTT6ni2HHZbFDRADXgAczZK4XPAim7
4K0ICKhfKPY7bTJOKn/Ap4EU4L6rmw+kzEbsIiefvDA7jY+hDOdYlEx/0oUkBylVczfQWu87VnSH
uscxK6Kh558BQ8tohIhA+63BNjgGy6Ip0YDBVngxafYwY53/4oyO+dUCXv2hsXWHSk+ANzfo5pRz
jPwI4BZcsfTGsk5yrKUADhBPPcuiHR4wgpeLCPtx7/Civ58BQzl5Mpv2jfHT41hO5HQ9Ej5Ms4PK
EADZPqaYFjsuPZIFGTvD3MaM8+XgdXm2o4D7oJKGUGLlDkJEftFPieKO99PjfBrwpfHw41SUfNcA
zpWgdtw8+ark98DOgTIdDiLbw4hHUIzGjglDb7jP8rQFGM93hiQPyg5cDTd99o0sLnmIZ7N3gw53
FbCGHmeyeCyZIFjfgRHf3PMSIo0OoNBD15YdRo1vZkCkrjuGoOu+uaDa7DwvHHXUouV4x1PjnOa+
6ncl9m5fSk66+35ycBpI3fRlqMbiozNpfQ/JGz0CgpefXJhDe5xS+x5ViRnEEteGAfgaWXcKO6DU
A9QIYYlkzd0YIiHFWjn8QMFaxcEIHEtnaYu4JQ1Li62bFqUSuH9BkMJRvjvMUEV/coeuP6iQlWed
ctPHKKu0XzHP94/1YrwTmLP6ggZje2FF5T1QWOAfUSdKXyVVHaDKXpZkA4RCTpeWSUhqg6VP+U95
gIOVTBv/lSPA74E3DnK8UeVYDoHnkn8YxCi7ibj478jCk7+xqBV9hL1KhZYpvBY1wkyelV+pz2zy
Qcaa8LnP1dTezzLLDgWqc/se/+ckBUNrP3soVvu+sA9pOHwPcRj4ACaiSDBPiSiE8XUfAN90H8yt
c+f2JEx6pO68kpx3H1HM8e66wfNjDKvaA5i7Le1+Cm2eCCkbF0zpObj3yhAVQk4XekDZoQp21BL2
Ex4/zeIy7LxHSJuU81RqwONjioD+lz5w049pn5lH29vhY2qgRTpV7tzzvVsq/0upsGzHbqgXnDan
tP+pwaR7KhCHQZGqg5J2ZFE0/0iziUFlrBmNwiEtz8xFhWYfdLn7OQwLY3Gqpp/TBYBJCRxiYV35
AWDGeoy6EQU5byGgb+vCGQ/EsnTXUWxzktobkMO0sD7f9Z6lca7rAEgeR49gs9Xd12Ay4wcYkyyM
tr1svpc2Q44Chpb7HHB5xUmJ9GEaCABpmAx/27yV3/yqs9gmN+Mn2yyj2GFC1l8LdBiPyEc1wFLy
JUvebott9RRX3WPVMWMGv0FHf+4+1A6UoSGWMnRhaJQ3oIVhEN9oFG8Ij9dxD9oZKVDXhJzqPBzv
kfiQY3uOmJWQFBp2wKl6bolsTjUHD4z7dXhDv7PZMVv1fGfjD2iYIfejhEEo0Yt0Y9eVNqEz4ENS
Gy841OmCUq4cCpydgF6JHMvYQTe93jNPVAfmyw5GF4NQgrnw5kOGU+FH3Tj9w+w049cWnovYFgM5
sFH+o1nIsC/L3buWB+LSNwrQz2VMY6w2KCs0sA+99GGJalymy+pXJRTqELJILdh4xYLvYWztDo4a
VN6l209ljD2fc4+K1dygFO8o2BfGgvxDZJ39I7HdecrKMdiTPh28syizSR5G0y9Yc1A0MhPNd7xG
CwlAsHaH/UlwZ4CSvweN8DdrXfPimynAEKvSZ9ONEnBK1n52kb23J7arPrHSqT+1rUV7ycO5hoSm
PrgaFQuk75fPqvCnOzaS6ZC3A9Jz6dxksReASQDDkRd70nzF0Q/G/ID5UTCz9wQfA/a0TtbQOfw/
WZGjn+e15GQCJ0+KFsukpdTsWAiCIzotzQ3xxobLCnT0Vd+YjKmD1Q98SndkXoyDw/hrsKMXqzSX
Oz71vyaF6m60MN+7gPWCfYhB/eWDFnT48PYY3dItraM4ShCtMU2y6gwj2Z54CHuj7YAM4uGI3hbO
c6L7HOppV5USHFv+8e2/utHIXmORx6Cqs9S35RkIueGVLmjOwF7r3XiuG33sNRd58h30QDyan8GG
Ky+LUf4+oOH06KFljI5Zmd6KFtq6jeu//9H3z8eSNBAStWd4Nb6grFu/zmaZ3vmMVt34uc/82UeM
BsBHOcSxU89fKKv1DY3S1qWv5mYR9G3gqqspjVQRMiTjPrsVoPGv5fIvWgxvpQccHBG21Kj2HBDF
vwTWBC8U39mPayReG1nCMQ2Aq8p44Rwn3ZaRMGjewEyDs3gJiGADVtpTy0hx4LaEfprk3Q2T6MaK
tM720NipsVzo9tyhuh7nQ/FaqDKMfJl+8K1H48yY98DCMJOscz3gdVEeTsvyLGDujHIEAMUlBBwo
K6hb6+tVXvKX57yO8sj6ccgbH9MHYhG6qHXtj8wMP91gPLw9Srde5DrQY+Eg/HYob55Vgx0WCD1X
dUsYMJ7YwDMvrcT0SLDPiRdsV5PJtz5w2P5PzFQDVPuZExzbiaavpSz1E7TGHqqs4p1TyDoCRPlm
yZq+xgccArDZ4wDCfr5921uPdaXmMQap68OEGuwYSOhLnWb6vgRO8xGkDy96+09sjL7/o4Khbzdz
a/gJi+hTAwJZJpcbXPWtn15NG6ysQl53GHwWse7l/DLR17eveWPsrEM/EAmPTnU1NudxMdNPxnPv
1PeV91wuEO5DyKP1Garv4evbf23rJazmEMe3IkXGc3YGVReY6wcP/7GEN7ILt3SN6/QP1RcMO/6h
O08NkQBXh+wyIfQs2M8N5WBpi8I9oVCZzTEQF1l5xA4pvRToJbGTi3aWBginfJ8RGX2X/y4ighem
83nZnDPaHzVxXtIATGxRLb980IcJ+uzx2490Y1lcB4aMc8fgLYBMewabgrbZAbZk5J/9YPmNT2/r
D1y/nD+WQ9I1k66GFMjkuoSgolE2fe2YDQ5Q64cXxzT5tHv7Vja+jnX0x9KCgwD5QHZmzVM23DEz
gjp8K0nxuvv6y7S6zvrIuq4emxD+CIpGUSzQ71BWfa5qfTCCn9og31tsJG7MBFt3ch3GfzwztCQK
Vk8etoA+nO71WH5K7fRzrqrfbz+pjemAraaDYnbgAcjbCkgxdmCBeELV8sbr3vrp1RbCCbKK6Nzi
ddtA3meKLIcQJ4V3vuLVBAApZ4bmMTYoNM/23vIRjPR97ZQ3HvvWta8ObgMom6acYMez8hvVXgQ6
4Pt+eR3s4QHcQbjFLw8SwbEF8B1a3fjpjfG1zvbowDdvxrBHi4w5SYiqdZlm1yiBp0be8PhtfI3r
fA9EZRdLabGoBrONffbJaIBlIMV5+1vcWEH+3Wb88a0zB72HTBtUrzoXBZF+AiU5yvyS3U2Fki8K
nZkyCnJqbuz2Nl7yGgHWIJseKCSTn+HyM/dLZnAORjt6//bdbD2r61/94266EUYhBdPAuSdOF2Ea
fxpcUseivVVd2Lr81dBlEuj3oneLc4POqtc3Bz6SGwvg1ptg/7126xRo2WEVPE/IvfQbb+/Dnugt
Pjpizo6984zx77H3jyckBBPFjHs4D8vC0MeoruXBYqHvs7z8e6L94+eDgpPKZ0txBrX4H744hyqV
Q1R46GVl/mBufLQbb2GdrbHI0eLIMMNhgY6dGl4D8c/b389GzWodrZE5ZQssnV8gMxaSU0m/BmMT
0bK9+AOcimr5XS/iVMjnt//axhunq7UZZzLaq2HCZF26nyHqHBPIg+5yMt2jfx0kS7jcsu9uzFJr
OhhxDYK0DR6YsK/5iPOP+5GBCWlUcOONbKzP69SNjDKD7FBWnGmnf4lO31kaRL6Bb87NGwbTlToi
F/+dvqd1CkcJCLxT8g6jsNSI3gESHWFo99C73BLeb8wjdDXMc8fNegfnAADhIDqdE89/mc2tRIat
H18NdESegpGD8uHJNl9n7FuH8Cksbj2araGxWqJx8Osk07hysMwftNSnSo83LIVb73i1Pndz5kOs
2MOJX4Zl4oYusm0k2J+eyLv9nCv/XuRt8ZzNnB7fHiB//2wR6PHfKbHxJTdtgIAEtkDr0aupTpD4
OEestDYZxpug77+/EVQG/vt3bIbSMC9DnFvzfL5Wgwu0ftFGbGvZvGvdE+sYjpkT3Wge5vDCTHWU
VSqLQ87eNetC//7f64d0TgoC4dzZK/uPc9WYJANyQJUeiRBSemO2+vuXJdZ5G3mPKklZIs0DmkYo
mv3Yh2j27ff89y9LrIM2liaEaMDjkLdegxgaTL/1FDuug1bNfC8D+qkm7MaBa+suViN7CMPUS10s
4C6kClI3v3g+31g8tn56Na6hCXdaOEeKcy7J0xB2Cb+ZILc1EFajukbws2GzLc4jH048/20bvs+C
OUKYwY3n8ve1SKxZW9qFPAd4RzwXd4qVfHQcdlbhh4L9qINbr3njAa3zNozA4tpBjgM/LEpD3ffy
vR9QsBrAgU3HAh10TEiM31XD0qB+YL/SUXz34HxeOLlIv355+2PdmCzWmRsiCKBKkJhhvXQ3L35c
p4+lusVH/Bf4/P8HXUjy/zuU2yucfoEx5TxVsLDBQ3/N5gNM5NLkDvkF24qG36qw0IgBKKJo7d/1
1J12uWZIwg26Ka59R16uzYNoGgP6oOrFSdDDfGVZqvd5O8PLArX0ntGePMyTkru3n8rGF7rO7QCm
LUMLmacnvGV6sUvXPIc8z35PmqNd3hv3xlT39x2aWCd4zGFue+2hEDA41deiDiCCYe4znYcnysrv
sl6e2nJ0rhPsDQvp1o2tJgyoimCRbH1ErPDjkgp8t99K8lDcBNRvfU6rWcMroKal8Jad4MD7Vlfu
r7G3l2sP+e33svXzq5mjQoTR7Hm4/DAD4qrQU7zkzVkEt6KrN6budaqHnJyCO5D3IZ+sOaA5Usc5
VT+E452LtgPPoTMHeJ9vrBMbE8g64aPu2iydkAN0KgjNofojHwZLb5UfNp7UOuPDkxpX7iDpdWGf
Lfx6FYzMPb0xaWxd+WqrD4uODPvFIaelGeDDgoS5fAQFs9i/6y3/2wv/49g1MKeytl6QtMUTt0bc
L7jaJec3+lIbQ2Cd7KE8YJsExcrf9SdjTAxt/W5qcEjFMHz7+je6rpB+/nfac7Q38MzBDYCp2O49
27OXrMz7hx5iaBzEMmfv1LpKKiqKo5N2BZwFC8RZXudGb1/B1ttfDXO+dFkI3TTCRBvm0oj4AM5E
UMdCBtM78/F9f2Q11mFUhRyIITELcAxEllU7GAaRcDTfeIpbH9lqrAuNYD1AYa6hiv6JV7SNEL/2
vjO3WCd+FIBUhbkmiMCZkY87x27wvsRGsU7pWJTbdc516VC8oWipI9E6aDk5vP3M/62T/WVFXadw
cCJwnOuke+5h53xKr8lMzThA8Ghc8qhkUz5A8EBiKMQU1L6o8/Y5/+2H2s8TzDZBbNmsLrRu2Qma
RHGRtpMVvoyc31hgNt7aOsRj9Pq8yhhunzM4OrNp1xXdjQ9i46Nex3eozlM9BhYyo6BlhXmL9jPu
U9/YMm5MC+u0joB0JBUTpn6Aca+9ERgUwggU9V2tP7/97raufzUrKEqx8o7X62/bfdoWZTK24Uci
AVJ6+w9srF5rYFZJUZ0Y2wypIAJGyIRyp3wmwVCejSb9F+g6ayfWHu5ngYpm976/uZoEAH23lfRw
TKj1nYFxj33pHIki309Jp3iEYPrtP7P17FaTQdvj9GczVOJEPyEqFFK8Hl0151adYSMgWfBVNcC2
LpyB1r1uxAao4q1GenkOKQFI61Xiw3iVgCbYJCmo6y/ukIGwyn1g75whTLxJ9ndtzYPHQGHD8Pb9
bnyN6zwOKe3gaotXybUZD54bBp+Udw0Xa/wZJWAr3ffBSsU6liPnU6NrivqNAExDyt/F4MMuAQml
uSuDPnn7djZe3zqXw2ifBFIjfxqy2GRA6MASQE7QfHnfr18f4h/7BRI0Uw3PKXLqshe/+sicO+fW
ZmHrwq///sdPV55Zao92SAq0LmxPnCC8L/Mr5HwgfSf8/vb1b8yZ/xe6EU5NDatrdp6uVMkqXPKf
wZI7n97+9a1PabUXgOLZZQ30N6e5HiUcN/VjV8G44Kf6d+jdYq1u/ZHVNKCCgPZw3JGT55FLNxTP
zTQgRUP/YNT5/fZ9bL2K1RTASsY4lSM/gQFz7jP6izD6PKusvjHFbL2F1RQAUXdmRS66MxnB6+ga
5wSLYHljPG8c9Naqv1DXuoWSpjnXqRB7F0XNb7zW4W5kmUoK5i073iP7BFmUPbigZXNrVdu4qbX+
rx/dhak8rc+u5eIeoj8/Gfyx2r/9SrbuanUOKFofTmvCGjCwuqaNhHTaF8J5tnMXMiVATfyE0aRP
WMq6VzbO2Y228EZ1Z63tgzqCemU18rPwBnoRTqEObm+GFwVf0IHDSHce3eF9TG2xlvo5sAa1PXf4
GXumc8+Qkw//Cu3lXc5v7KO33tH13/+YY8oOQmzpl/NlIEtzj1SOKSrUkt9oxG2MTG81/CvWMynS
nl5kfaBiPkzp73HIYh92j7c/gq3LXw19ZpRsufGXSz10e52K/ZTyD+/76dWQH1F7H5qqppdxos+M
pU9lmXc3LnvruayGO4rXUJiFDi57+lRgvFFxmDTK2Nmvt699Y7paq/OcImttW4nmYn1EF1RfUkFi
Q278+MYzX+vyAlfqIRiIOA+F+5wG0yMP9I0xvfXTqzGNBzxJVjMG6G5dIvo97CODdI63H8qGFhj+
zP9+610nQ2lHgl+v9HQvq6KLs5x9yzpsWSMmg/GS9UzfaWRa/MvRPAxynG80LTbe+Jq3JduZZmzh
ztlCGRf5bvg1LCEwXyy0u+pW4u/WH7k+1j8Gsz/kqdIK0HHXr6F7al5H+P5Dbzi6Sr2+/RC33tBq
RHOHDRCKZUgFWqSOMkce/HJ634hbS/BCiSiYiXf9BdPrcLALYlqCSqTJ21e+NSZW45kHCgkfpUuh
BBcPNA8uDpZyasThfT+/GtLW1QOcF6q4IHgoDmD3n115V5bmffP0WkY3+W7V0sqx5xCoXTiwEEuV
//P2lW8spGvhnPR5LUXuT+id5xy579k/C8JqEBDWvwSZb2MNwHZUTyQhObkxGjYOi2sAF9hWSLrx
Qa9XIJVyz0es2lN2WrSIF9iyKrV7+87+PXz+pWCxFtLNHRUe7JwUWzYx8F3adktk0lDGCDKYHlFV
F4gwQlN9NK56Dk3YY9uIvWNmu/q4OLDCVpO2V2WshojbrS+GLwIvNqiOJm3s9w4Ert3SEOc0IgGi
jVokKewcAolgWIDoAnr6kH3OhI+41qymR2vy4YCvLky4x8lOuQ5PtGXi5DW5OhZp4R86USCPqvk5
54B5+lWQPbmwiv90TPXS27IjMKgv4d4lSPkAYrQ4lqPqYtqHCH1dBuLPCaKtgqSAt+bIPRjS2qla
DnDyuxeYN2eEGfVoaIK9ANQ4GfaIVdXPmVXLU6MHcB8RQ092rprUPaGde5+iZXLjTWx9Y9dB+cfM
1NYCmXMBPl+q3b31lwLxR/aVWerDUJ5+r3wEvtTLvONmuSVC3pgM17ixAocYt7dMX1qSmmhiUxHD
ZFxEbdX4MSzwp7e/sQ2TlPg/CSIy+0JWqPxSg9R46R0v9GMhF3bHpyzb+wuQaqWqi73W3jVKwcKB
3mYj288uM7EKOvtprnKO+TQkSR8u09NkCH91YNC5xr8E+TcXALqnZbTUhfonZd+xoS0+zHnjwZvs
ky6ZC4mEuSZQCbJdHJjWGxjQW+XsZBv2Rxzf0cQpepW99nlqzqFyxz2yDlFzDhp+gkPVSeTStzgI
aLKHn9H7LDmXv4zbwjrMJ4xKD1IBkiDGsH6olAqecjjrEjctYZtxyukI1vGyL6XXJVUJ+2PInXBf
LxVD5hwx96XJPVShq37fWPsVXCIWexUL74UI7DnQQX4oG9c7DXZokhpn0aR2Wvuo+4FHgIsP8Qw3
P4zwrvlAuCkiukxVghf7c8rSFtb04n06FfE/zs6kOVKdXcK/iAiBkEBbanC5sF3tud0boofTIGYk
5l9/s3rlT9cUEbU8jtNQIDS9ynzy3ynipy809/F8SM/FFyrYdyGnx57R9z5Wazropc/RmH5gd4EI
qhqTkJew9sbphiLbdVYZvPhr+Q5LncyYgnzwJOI89rqwxswprWFCroD71838t2Yq7ys41ILUBlEA
qFVnpV8vLAdMOaim3EoiJ5ehw/TD7GePU16tzNdLlz7PHZ8aBO5hRLlm7RDCSh0I9gjAw5VXNlaZ
E4syVMwKGYKn9shHgYM2PlwnkPVMFWgCVtZYaz2EbAox+m6nYi0G6zxWfjGZmXrPlsDMbnlOEqa8
gZtdHpiK70CAebw8kC1d/twOn943CElZ0jT4QFk5/YA/ZNs1oGF6lXtlhfgf2/bTDRBx6vASRsjQ
56hjAgvPB79DxpO4k36yG2Vk78dWrLXD0uMYO0MytY7WqZvgy6zf5zjGNOAcmsS5bj1mij8dxC8Q
2JESpATa3b7owFTDylVfd0xoaj8tG6eOccHQFsWHC4APnUDEnMU2yd6uamxT9ilr6HVUgi5Qqd/g
L+8scs/GNfsC/df9v/hUTfFnklUtA1Y0OoL3WmCG0CI6ZKxDJsyYcFAYfNr8zQerI7fDjEpz4MiY
HaOxAXNFdsR6pMM0fmcVKTxgedz6uZta+X3q/OHHcMbJ+W0ev4JJyL+nIP1syxZ0go3T0BKKM2ie
bjhVzl08t+O3EjKPbyCJ1ceEUP5Ww7281xnFsgpS1L1GSQqIMs1/xbb2P/xY6QBRzuCWYR3mPcEV
Sz/AtoWhMoWRWQYuqCUPY9KmW8dO04MEOGYrksQCjsXJQmnL9AOSXb6z40TtOB1zVGon3d+5cBYd
ogo5rlkRTYfB7p0UK+omuUvHQYCh0UI0LjxgEDSYhEK71t8M9BasWuqa/E4npzklfg4um0pZezN6
TN9MvChv1Uz0DgxL79cIqMcpr322r1kHAmWi/SgECqB8ropBhbQaEifwZAE3YoNi46MHVsM+yqL4
NQdpBDJ1SIoRDCjpjpOG/S1EhROOoXQfx1Hg8XkJaJx3djBylQH8wzKgHPoq3oBQ0v+GkkY/230X
QTzjM/XDnRwk5OqBT3c5yC7lHYkaEPNq+cDcSOHMorI3PtI775zc5cC2eQoniCBMFm1D9x63inv8
DYjrczQIKB1y57c2MFBxnANe6AAngVrmHYQ4CBSfaw+AJU95AIDoeZfBKv9GOWGvLRAIh1kl07bs
eRpI1bUN4EpEotAC0DI0hMNGgbu5dZLYD6Bj47eg/4EfyiDmTRIeAWydzndVUyPdd5iiQ10389FH
ZzwoPU6boeTyRvOebkHpEHBW1vYvxsbxHjQSd6OEJZ7nZhJ7sMvGU5VQ5xeO+f3fYpbDG2idamch
ruq35cVkM6FIM22wUPQ39exMf4gQm8jS7UYAFjsDjuSKO2A0N2xsb4Grh9t+EM8FPO3D7P/w6lhu
sj5GZCbo7BvFWcjy5smJ3XJfV7TaaV73AZ6WgkUq9Q78UftnmzdoqiLvX8Fo9u97EuOl5uBmjp3v
HdPGTndNAZgIoIg4+GbVcICrFKCftAPQwa/6DB6yOb/3o5juI4is93EU1y+pwG+WOWKbNzPVZKMs
HIZMON16kBZMIqJxs1Np19iF8JqeqB/1O+w9hqDgwgKQpgFrxy0s70+HgucmQa9sgiIBhLZBatXR
qacZvFA0E8HJ/zeGaLeD3csoTHFcurHcyHuYbc97Aq5S32haESAYswjlIwkZqhy02Ea26A5Mim4/
zZRsQIUEiQmBIdu57vMt97TGZ0D4PqsLyEoEx8kLIgegJvb9Su3mwpH0CG2WS29qGjtbUIayLdP4
pwlAi6Hl46OWWRltSpnlIENScGdHAJbgjHVvckn7n9JLq2xb0jn/oeMU+cRZWT0lfqER71sl73wS
9S9062ojVNxshKttN5hir8E+LastvlelzYNkyvxoQyy3OuVNLmGUsccIJL4BxcS0xrvZ6E4SQAzs
0gOnCNiMxx6yonzHWQZ4hnA4PP6cj28564v7XhB884qS6QmgKH6TpqX1PIMmCLmRQwiD8gVwMxBN
XP2RJyr6YYFSBdpGPAO9RZv5NCgADMHimsQ3dA0Gl4WbthhpkGRxi5NM/8DmDiXlsZ6A+ohKjXAr
YGnYwzBgfIIbZ/YOOXLDu1NN5i4oIw3esrZK+TM5y3qb2adjAFx6b8Ob0NdgXgOVXO5HSCrrTdd4
0+NU9tAvlaOXYxXXy3KlJrKwejD9BLTDqbJuqvHY2xQhrRLrlFJ+jDyvV9ag57XmVzPkeZvwaTFU
+MhS0SDGhXOn7oB422Si+2FFCG7Aygv9ds2UtLCKNt0EFphxunWx8R57+ei2SIDN1FoVe6GKY3oH
sDclTeqjipNyCWRySu96CzgHxXmC7b0GJYqd3NXkoqUmMSqPTqL82vPkcGz0fyr/7pGTuDIqzSPG
YjGKOj/m7lCGjgsrOAKBAepwMEgmgeobuVL0WnoAYwdYVfmcceRiA8jcb9P4DiSmjUjXFMEL+0sz
r7MtkSNi+2kTOl6RPTQJ9cE+yNBVahn6SdmvnOh8/T1x00cgsYDKazeuQlv8Fskep/RXHYlw0ziQ
VykWRUVah2OX7lmFtQ+4KIDp3WTDdW4RbhoHdBP5bT04ZQjUbZDr9pioIgAkdaVLf92+AMT/b5e2
WxSbqrGpwyZ7hoB651innK0ddH3dvPz/WQaqieJ0pK5CkjXVXx/7j2PrOs2zW7XwYXbWvHJIsvQQ
53b/NC7FaTcRu8jRvoCeNX7x0WU/uqJ/uWbbwYXRh7lvF3Ecz8A+ApnfDHrY20p5AMAkycpntCCm
4cLoyq3X93WbARImQSw5Jo4qUGBO6rdBgLKHGAlyN+gynFoUlWTc3JU5jQ81ICq7IhviUzZnMKx0
cq2IsdRsRp9HM8FuEA9FmDTWqfGwHLPnNEj99tVi1rfLL9VhS41mFH4spUElRtxmqLBCe566wbsH
WSdSm3ZAtXEu+nMubYOKYJJ3atpAkCE+mjFynmkGcwpAVX33s+XIcQAseCofVIkiQ+zr4slNUBbY
2tlEfyIbwS8wM6FwHihwygqkg3jVxq/TGUJ5XWHydlBRoa7/ihDiLtq4omS3MXH1e61d8KKgo69d
KI2LOgrGoSVY7TKhd+jyHahxNCq/gQ4wPjJbyE0CX6gVOCDtAqc+jt9rpECTnaUK/52OwwTKHY92
BKA+sG+V9TOfmf/DniF9vbGaXL351K+mje2103NdsXY7jeD6q5w0u7JPvYOupXvfA3AcZmVcn2Dq
Z8i7KBpAX50uHbdp1zKxw/FTA3a4I/DTK2J126RT1nsCmk8a1KXV3mhW5RvpxhnQzOcsgKCOy+iR
WCzCK+ftq11M9ovVnJFmDmDJjp9+a73aPThIyNjkle/8oYUl4n1TymHvwWX7DEbLdKpTAjiRU2Jp
L+fjAKTafZH7SWDjaO94pnfflixHsQ2+NyRqIFAD9Lt+Lxt/xMQ1ewBxA+X8DSC5dFv5EG1FlrSA
6XKAuc2YBRqzaraKDNVH1s/Jfp6kOk20SAABtct9pq2fWZNU+4TTiAVJf45mBBelDBLP0RsB9U6F
nIA4DWACp6DRoi93SHP+niGdCAJcW3rf7EFnsJiBa3XqlIOwtjqxQG5MBqTYVHaNF4ddRohhvXlw
sO2EKmgEMTBpAHoEPxmBhL2uAKuP/cF+nUG3vmVRjPEtm4QX/6mkZkftQGEOV1ODcn7qde6mEWX0
fRpSK/CLFvws3202FkwfW6sWNqYSZAM/kNEVuP8wHXLsYV8cLYZDljjn3DpXH5Wo7BAZMe4eNG4d
JrLKn8nEU+AxibzFV+VuQFvVh4Q2+QaxXekJUNp4A8qJOqLu0AWEImSGsdq7R+KJAwSj1W4mabmn
kftRuZ/wf4etE8+gOzPnfqgpFtoAIB74QBQA7Fn6HXpwhA34Ub0D7C0JaBfTxxLtCwOtc0I6Xa6C
dtJwaOak5mGMBepdMkbZTnHl/i7q3r0vSEd28YxiLzIL+AdlLD1MqkrhvcQSPfDV2D4AFG49iAl5
G3svKuSvNIH4IMPm6M3yhr9uBQpa3QhsvBXiVhx3sPdlNNb3su3Gt8kX+amysUcGrXeunq14Ejjw
OrNDIR7LywOL/B6GDgijgppWPttp368PlW+DaQzQL8BxDUbiPI9euzTqb1LARs+RHpaNgQQRyH9s
4NXlphZudgC1vKHbDqWElwr4HcBenFw1Adj51Qu2RrPatbyHY2Gw2/4uJ/P0PUaIOUQDLkJSbF/I
B6tg+O+cE4BdKyfFPqaPhgnpHAjmxtAY5zh/Id5o/7o8DC+sjExLFo5vlFbAaYZ5MTwx8GsRofJ0
+dL/zqz+/26Bm6asJO8FEN9YdfFHdScPOuCbvQ5u0230AU9Qs6WP89E7Wjfl7jk5HhiIqe/jit5p
6bGMYnnZQAZT9bwMORJmFfyD7trWZGHWMv1ZU6o0fBZYD08teU5acPQSep8X/O/ll/b17oSbNir0
B+dcbatDx8pveIfgE9t+Sut2p8D8LdTwIUi3suhYekfnv39aNGHoFlj64R3Bgq63kwJi0spdf3/5
Qb7eKnIzCXmKHOKJiNTwreVH26ZbIuhj60w3c/WrQZTF5bssvS5j3ZSPA06Ns2qApM29rYFTD1BA
fVfOdGrS4SmjINHkurpulekby6Jz4BGmxDkJfUw2H63kznuswL0FEj5ZeWtLz2OsicqBJwIi/TJE
n3/yBblH3sF76bQ3hcrgzGyeeVzfXH51C4s800vlswyk3RQ7U8QeoYYECH/kBvmQb8C4vu4O54f8
9IHJGTNRZFv9sZlbhvonQlScoj/2Ynz143HtCHTpOYyunvSAriJebDoKlAgmDwu0OkZKzW+JnKbr
nuN850/PYYMmCoR5NB6hcj2OcXFIxvygrfTJzsvt5Vss9BbTYWUTBFD1A0tDRAZtYiffOsMxwZH8
TOugTN8u3+TfmdsXA7JpskptAPYbpNKF6jv93jzML9lxQH4cglK+jz/16Sg+sEAmPy7f7etzXe4Z
uyZg9lJH2TCu6tlFSQJhLSVigHsbPK8sLo92Fje7IYVSNMjT3qr2CIFSKzWLhZHNM0aFOk0dzLWN
hxVEeZScHliW/r78VAvDv2eMATaiXV2E0PGjTL5TcR5u3rH+WhmRly5u9H6cmNCh6WYOgtb0Av7r
f1MHDnjcXAeH4qbRSvU9gjiBzUZyq9fe2D7lh6Gh1UqRZeEbNn1WAy1jxFJAS5Z5vL6BiSb7ljAL
VdNqrsMOlvv/CumtVSIXvi7TNFViYdThyJofeREFVf97qjS2SRNCM5INlRpAywZ0/yunStNHhRCo
xK8GnGxKuEwCHKUkH443ez8vf1MLI5jpo6pE0aaI3xuPifsHcUFBPbfn0nggkKl4+Q4LHYIbU30m
/UHU5Yhdj5/9LVz60x37x8uXXmoIo5uDSYViOnKnwrRJN+7shDiweezEjNPF7AWSnK2HqI/BX0On
Lb0ro2u3YKRi50VGAFiRCZI3mw7neQJ5PjAi7y8/0dLLMrr4MBHeYfE+HTnhWOFLucVpqL3SEguH
zNy0TU1+QTsW0xKReEiVA4eabXSv9LZBkNXDHGsEozcdQ2pHWv4o7YxkWx+7FBowbSUPpYcj2QLU
/xz7p1i9A+bn3kZRVYbITky/d2wo/1i5v+bvWHjZpqWK0MLvgT5G4QsonKBMEK8C/ey31J5IUKTz
ykSxsOYx7VTKrnolWVGHFfZu5VgB79LfgsK0y6EvLP3iKMcVgcLC+Gp6qnB0EdlyxoZk7tmWpk+I
idvnyfPlz2bp4ueX+GmV4CM4sqBIhw1FlnWbqDlnybjqaZrXHHcL3+W/OtqnG3Br8ImnEbKLEA4J
/dq4s3LRrnz0C4O3aagiOBZJesfCrwcmACG0QVVYgUqSzVjZt1W9Zn9ZamtjtOiTKErLiXRhkdh7
zsobnMRsxi5+8JP0iFilN8LkmnJn6X0ZQwUrs5agxpaGmn1vaDjBbnNdSxsDRN0rRCCDdRk2fXpb
Vs3r6IhD7yd/Ll9+6Xcbq4CZ2CAsjxLSEulCUem/OET/vXzpBTMBN01VPvO0X0zcPzrnY+4Y6twN
sB35rrQQT4lKmzzAWtMFI2CboYu85B1C/Nh1y2jTWGV5ERYGyKw4yuYX75D/gnQJxJBsY+fK9ZOJ
TZ+RbJBFM7j4GJyQOu3W6gGPRPYlcoRXxu+FfmIaqXpNgMVG1sgRCYCh9B58DjaVu0sQ47a631i6
x3mE+dTRoxhdvSCMHvukq9pgzLJh65V59vTvnL3q3S7oe8tZWbYtjFvu+TP8dLd2Vig2Q2McqhpY
c0SciZ7fW4O+stWNHp87AGllxBFHXzkIcctFfDcjC2uHtppuJhwv3lz+tBfmKtfo7RnkF3UM3+ax
a85a8y56mXyEOyeWvCP+2jpqqWWMns8L7iC5WAPOAw48QkKS29Ry/5DWu+mG5t1DWPnlh1lqE2MI
4Hk3gfLZ02Ncd/8Bj74psvQnmDA/r7q8abSarNoFORqYnhquZR9SkwmlUvu64cs0WpVJA6cVwVqT
jP0xq5KDFV9nhuEm+ryBtqoCCokCP9t+QIoEAEg2f0R6sLfXvZjzx/WpL/h90kDMoUlIewRM1k9w
AqNUf93qwzRT4Vyx4imjIw4pH5whu2+A+Myt7LqByaSXTwnSSqa5qiCjLrqDAxPJEyBM1Z2daXdL
oQ7c+5VcrYIu9DZq9OoUqJxsRCz3cRbDH+04d04KpSGe7sOL5jWlxtJNjC5NHUi/Gm9UYSQhC5uI
ALE/D1E++s1a77pSATV6tPbbptU4ugmTSjzYWf9SSnulBr3QiU2eObT5jFVeJ1Aq4EGGJXNWAMDP
ni9/qktTuemtmoByIKXdkxA4sNeGO9kRG4qb2Cd/SqTIqtxGyAE2GGL6BSDg7vJNF1rENF3BH5TG
OPqGaIv9wvkOIr08qDvzg8NeL9/gn6z6ixKV6bFy8jbLXZhMkLBURkdI7GIkmFfNC29E9+CnvXou
Z8sGZZTSm0Zw8oLAJOdhrBzyRqwy/9aNpFzhsiysVU0b1iAmiDML2oRtAu6yq3YSkv4B1grwbe/t
6L9OrIw6S2/1/AF9GnW8HAEbJTb8R9oDXNdkHCrc9jWahvfIq6/jVHPTWAStI8MOU9vHtkOicUAs
Lk7pgOBAT48F4t+s9jpyBTetRUmTO74caxLaEc7JWrvfTjT+cFh7e/kbWehXpucF0ZAwiBLbRuYl
UYHnT9GfsuTxJkYk5u/Ltzivfb76Co1RoY3aauq6kh5V1fwB9TysiXi6fOmFeoljTO2WyrwuqYvo
qJGFhQNIYIUdspFjd/JwmGRXfthn/X+0X6OHLyxZTK8LLyhKY9E0h0n/7nF95iJCG3rStN7Z3vvl
Z1q6x7kHffqAWZlbNiqV4jh40zbqIMC0ZeDwv3IQgQujweW7LLS7yUEfPEjrSznax9Sdb624zAOs
7t5FNPsrU+gCexErxv99jpGyZiwGpkJ7HIm9ha9bblLtlK9JlMw17HeWC55q1yGJngKmA3ZUcupg
2Ps2kr6GJ6pS2W5iDTtWiOgMUXxmz4JzpoJxzqCMAJ/rFIsIyC8+8eRQekKG3VTH+cq+dGEcMa02
blHXSpOxDauxuPMnCOS1FyOb0X6hNhgZl1thoWv8UzB9auuoF8WgYQAM/bxroY+AAZPrdG0oXGpj
+r8tkE0jLA0jRb3YEbexH72UqQOUePd6+ccvsMDg+/7f66sxBXyjHwkq4BBbN3mBKDHmVHvojv/a
KpZ7K6vtfaY62GLTnN4iEs89uGNk3Yix+ZO5MtrGUD0cRNGrRyZqHPMjQX1laFh6tcaoA40fDv/7
lhxTO71H8WtLM7UyxSxd2hh1Bt7ZjJPeOYqJdycJevZeJ6lcmSkXrm76cvy0tRH5KKGCTIR723be
8OA7TfTtcqMtfBOmLQfWca/T3lSFiDi+Qw7pn6GAOsOrV5blC73GFE0j9bpHTLdDjtim3sXl2yTe
+FBA77Qmglz6/caoYseAoXj2TI9+0ec/edUirWds+ZEO+apLbekhzvf+1Ct72eXI8Rp0WFh3PK0e
iX2HtPAbr1vr9gtDvKmajmEpkE7OIQNG9nTHnz1kSEuo4WhSoMLf31xu6qXHMLp/p+cys5zYOcoO
MTikto94KkTy5v3RU9PKbLXUHsYYwCQCQnGaq8NZ99801TcEecJlke0vP8NSZzB6seN3gy/nbjr2
PcPCOAs1jBiXL73UCEYvLoG4SoSN0pwTAxiXsd9c+1WgrP4/1PRygOr818s3WpgJmSmYniz4mXrw
WELnR/t93PPjfrztbmzIEoL2F39xn/kp/kbuotA5POf3yav8dfnGX7cNM/XUeu6sHqmScKYUL+Co
QFimtr5cKUV93TLMVFJLxxszr9JdiCDOj2xgH/ZqjNPSpY0+DhtcXMYURQ/l9aeZyyefAwVz3Ts5
v6tPfRsJ0AQGaEiC4H8vdolt/83neo8O2K18Vl/3OmbS11MFrkgKx+ORtTl/SCM6P5EsgwcNlqN3
0PynlaXD0n2M3o38Ca/CIX8DhkkWity+S6f62IP3UK4iOpa+H6Nvk4IWDplStAPMKW5RvCkKi1fq
rOEZvt4TMmF0bpJVGTuHnx6rug+5F8sgj5qXYnQf/QgWpSxV23JAJeRyyy8sV5gJZRcjIjNoV2Kx
5fbfId88Wt5fNqR7Gc0PTTFuLQeoAd4dBwhRNzxBjiOiv8EvCFrYwDwKzbPMoBakVw1tzBQLxpIA
NSDGOoyz4ag4vYnmceUbXGg4Uytow9hAK4GFX8/jU8mKbyS2EA5Pf15+k0uXP4+on/pQ7MaDq7u5
C8sWgDrPpq9TMVdBUqyxYb4empkpC8xK4TpjVGBsmU68v0NR9SBotLdhEXCt67IlmSkOjFUf+XmF
k9Kp7P6URIQNnU9Tm1+H+GUmW71HCqvtuBbWcWmzp1DuslWv0kK5ipl6wApV87mZVQe1P/+NUTgs
hPUaUwpNa5ftmnZ6pHH7ArcgQjfUdUFuzDeGAxZHvQtjZBH6c7Xz7Phu0gUQM2tLx4VR3xQEpmlc
FMAV52FdMkTAe0DzCySYX/fJGpN9P1I6D1PbhVP6XkIAzL3fTr/Skb8uQjBT+xdnmWw1xzSb1QNO
4Ka8lr+wsCAbLmb7t0Y43YkMfHgFI1AAoOSMK/ddyHhkJmO9t1k6J7M6u410kKuTbB+4j1DpNA5s
Yu+RZ/8g6/xYoWjQVic7uq6Wxzyj/0+W3eblAEiXNeo0SKKgbjZz3u+KswFiDuJ0WClOLYwDJohd
ej7NEySvhhp5hK+xV8Xbnln0d1nAATCnMVhIZaOv+0RM1eAcoQ5GO68O5wGntRK8pjbw9bzSWAtj
pqkWbBxU1abz1dvxPXWrTYxqm1jdUHCMvP+/xAaa+v+OyB0CHZ0yxtSGxQD7afUegc0ZMmpQiWBv
n4tkpUGWnsIYAnKHcGcsMO4MjtiVUYnoP7ljebSye1wYAkw9IGJCW6iQZBnOlr5F3v0+o87K+cHS
pY0BgMaK402C3yVQZurL6qP35Ioyd6H/m0LATNojT3KMi7A58z0c+Vvi8AAbI2gCZuux6T0LJDvB
dr7nX7mMNeWBLMLh/CBROLJzi4KI1P1FZEsedD29LuSMmZrAqJja0hkbsLPaAh282ufgt47+MeLX
hQQwUwcIMyOH9MMewtp5akQMvzAcH/PKam9hbWnKANlc+UVGdRFa5Y8RmCWPdRuwgTepevUcduOv
hUUtfFemGLDLe1+rXOA+QC9MKr/1OV0pBP07fPqiV5s8dUvSkbQl9irC7dptZ5N0IxJKQyHsBH7/
xqZBBG/cvdd4UOWKNtqPeey+N0K1kAINPKicYgpSDURxaRfO3zyNADcBXjEYpDs9w/xIP4RjUzjo
8/auIwr5xk1R7hzqkU0js25XDdhQDD2ELY3I8lcUYfVKHWqpfYyRRFfMS7EB6MIoy6cgiZN9w/Qm
cocPT/OQZbYXoDp93YKVGxuNfqayGKe5gNlPbFTEdkV7KNI1g+fCLGWKEH2w4asiSrqQAMvuqbDB
Qc3o+ts4v6+r65K2mKkenDqLd1aJm7T6o032tVyT+Sz8elMw6IFmnA6s7kKY1Sg5RzVAipEHDqqC
azPrQh8xlYKxcKMWkXNDmArVwVFM3lqAWi4v7JZ+/nlG/LQXAYjUrkd7wkq4oxMM42ka2HJEpBpc
k0HkuvdZKV+uu9V5Uvx0q1nmYD9Q2oUQAaBMXwY9PtKsENgfYmxRw8o6ZOltnf/+6TagytSiyGo4
iTL1YXnFnpH2ukmQGcuEqMuz0mpKrIJV+97qaJ/a1XXrG2b0Z5zmwEKLSBOgw+Z6h7IjAYLJHsqg
AnZ/ZUBcWH0wsxtD/+tFFiZa4rJNYokbv1TfYoRKXG7fpRdvLBFqx5sSSaM21BO9mYWz7fjaUcnC
pU2lYFJFjRBFPIS+QmBI0vblqy+adGXZtLD6M7WANQOyONUZeHMAa7tVtesEgDfQ68uer0ynSw9w
7n6fPkrE2RHGigTT3FDuYKpWQZ/BWXnVizdlgPFUYGxLsiKEWZsKmIur66wGzISndxI43iaRmGW8
7r+odNkYUC9ZdUstfJCm2m8aPFtr4rchZVVzP4xT9gLFE6hbNc9WyqxLtzC6rO5ar6edaMMI9E7S
Z9sBXS3o2mztQGWpZY2OK0BCTCcb225sj+8Aj34B3OnPde1q9Fer6oYIeUFDOHA30PBiqbXRZulH
G101i9vRShtcOS6cwIrHoFrLD1p436aaT42W1/q67cMsYaHEORlR4tWL6e7yK1m6/Hk59KkfSUW9
csgJvpgWEyyJXvOz8GfK1oQpC9OhKeqz3VLzqk/7MOqLXc7/y0YCj2gcWMgdz701UMvSUxiTLgdH
1OPlgDVD3z20lntoK/qBHKHrvnlT20dIUThT4/YhOJpBK51D1h69ag2jvfTjz9/Upybo5JjNCdJ2
wqiu+m1uww7SZfadlQNYcV0jG3226rUuKRzAoX2mWKU8LEn6a6qr58uXXxjuTUa6aqfIays8gI7k
yVI5DPDcugd14+il7cvleyx0MFPJF2dRkXtj3YYJvXOt8sYZ+cpCYekLNbquBJ5POg6uDHHCc5uS
feP3TzqebyJM5n05rlFsFnblpqLPo24dDZbdh0i0/JtM8rYZVRs4VJ6URtRCC3ezFuDwKz9ZU40u
fFmmoG+smabI3m3DGhPPZpC4X9S2djAkam2q/Kf7+mJPaEr6Mmvg2TArHbreUD2mOHU9xm0B0Zlo
FZCqUmNy6B5HArwnkM0pAeDOOq+SmpZlOAMWnr0BAbEcg4gzsstnJ64Cq+kkh2oqL08T0CC/YkK6
aZMiRAUwjRYkQKC7ldr4BVsbv5felDGAIFhD8CnjfWhT2AzBzXutcCATkHFtW7Dw/TrnG3/q5LB9
TI5QuIF0Hz2k3qQfl/vF0g83Bg8IjqUFSkwfAu4t0z9deqenP5cvvdCtTaUf4usRTNUqFXqpU9WB
rTOrDjSBigWyL1beR0VLtpdvtfR2jDk/pkD+Td7U43zFD5rxYQaP/rorG1O+j5o0st5x5br8wdRv
gJWuu64xavDGSshQD+f3Xu8A+bun/VrE1sJ7NzV9ljhXIHzZh/k8nqF12Zsq6xsmIRkCMv26KcE2
5v2E9V7dp1l0VNDZOzbAdQDDO/FaXXahQU01n40AstqVcYqVFhIBvGGq7mB9Xjs8+Sen/GLQMaV8
Et5s3qsO3bXovIOVzElQ+ASMU5VhBkWuVyDnqLMCy7eSvRozZCQ7fbHJeeYFQ1tmQVfNw8eAw9Yt
EgDgkogojtksAlivxyIwPztanYSbF9d9LaZ2L5F144pZ9SHRVfWWZiK9b9tUfb/8LS59MOdG+DS2
wLmpskbG7VHkDPExdRzfWsPcbhPPRWxdVuvddfcxlhFg28pCJWOPlfmM1AAP0hAp3qasplsLB8dX
3sUcC5ocYH6370Ovfmy9/4qk3sjm1nFX9uxLX6YxIAwluK+NhU9H1//J9Jco1vSZSxc2RgTXJkA6
UVzYZyEmN8Ad4uv6qinAG2f84hk8OOR+F68psTUQqPFTGrG3y+268MtNCV4lupmQCO0qnOHFLsQp
n+Kny5demJ5M+R2k4sIHbawPE8v55kb+bdN6jxCrby9f/jxafTEOkHOP+PTlzx74vvlMIGQi7VtC
cWQeRQ+F8rqAsnP50E3/OD1Oui/fbek9nR/y891Ka/63XQpdcrL7GATqtT3v0ms63/HTlZMZRtZG
I1cAfbXBzigtgSyFRffy7166utFvsewbu5oAo9P7/k6NMqDE2aKsdPnqS2/F6K++7cXKIvjtGRhG
g3U/9muChYVxjRhdFfQzy5rmAXIx4LCJNW3modl16dNYrK07lt6M0WdboN+YPgcjcE2R6nVnn3Xe
08rS7OsX45oqOyQyTpGC/Qhl+A6M5BNZy7v6esfimjI6RUEs4zl2Eg3oOzqpNjZSNPry2UFq/dxE
K1/N0s83KmxCofRAOQoPXuo9A0Cw+T/OvmvJbhzL9lcm6p09BAHQTEz1A82xaaVMpVQvCFnQAyRB
+/V3HU3fOyq2mOdGRlRUyCUdgI2NvZeBbOXj61Pm56nt39ctW8uS+vDz0fk8oIikRc7CZiT2ReSe
xVBMd2PooqCvXhsvHt0atQK/BvXJZjA/h6pMHqeOJodAAmTiBHyJrSEAkRlnqbPV6u49+vNt2KMH
FlUzuAqZX/t3nM8QL4Z3NoH2tq52okx97ChkvPMglL53oBgPEXLJ4rKCyZTIrsmv/X4Cw2Tn78u6
Dgw0wWGHdIatDQ3LoHvf6e7JLODHTvr4+rfcGqbLn/8SOtrSt2cI63fo9+UPvBOfgYC/xh3+/fJg
a2nUucP6G9xmOE8+LMFbVrAEHUUr4t44sBDkgBK69LlQkSG0T8yivN2cQUg0dEUxAX0xwkin6/pn
l3X1jZdn0A1cGj9UaWYn8FWTjxU4Gc82d3gsh6bf4as0u36e/RhdDaBIlCN3WZC1zxKK0SfqQvcn
tKDpmEbpROofrK8dKNq3ww5wbjgTDLk73ddiVskAC6skwCyLOLJmp3qxPehY74fS9WIgw+w7OE+1
R2336Y7VtHgknbR/QAbWvIyFGe4dXGPfaVAd+8DxDwhwIgxyyu9TiJqSMF0ApbyyyramyCp62jmA
Uyl0Dc+cQxu9TtMd3IyeeFo7EUUF6MpdtibJKpLCMKUpL/nJSYn3QEhgwV2TYdig9LE1iNErqBUs
INSexjZMvxUS8vBR8b37BDWR8q74RFUkqvAagHjjPdYQRTRblCkVbgaXi7Ai78VyZapvDMMaoAhF
KSCHVYmAlJ/8DBLbvIJIaRlW0xC/vk5/X/5h/iqc+iq38t6h5dnr5LduALq6l+8Ah8+jrINApiyO
XWPdqlJcibFbn+rypn+LCyMbVIbwzeZPrIFF/LVdeSMorGGKEH1u+xEmA2ft6yChTjdAV7ObjpWm
14pKW6Nxeadfnr0ZoarJUr84V+VyGni1nE0zdT84SEm3aPpcU5na+kSrvEgM6WL7LmSZTZUn0xAc
Ibr67vXR/n1iytbQRA3R0NyBCug5467Zy3Qyz1MD4w/GcIIH8K0M2xHqxqETdONbv9pqkfeWdB0R
INee2hFOKdCOheLqjbNMn2U/vG238VcJ09ANRTsopGQzyb9kJP26SHotlGykNWvYInbn2YUZYnlu
5qmPKks91UtxTmvvaezNLe2GN0bDNUzRTgOr8jq06Nkk4xG1M+Xbb8v51khEA1lhr88cHNXGJjbk
ky2+vD6hNsLHGnl4YRAvi2OZc+XO/veSdtluyDj48kvpPeieZlGbzxZUvN00huWas3v9thuLfY1B
HFjmuEWJo6elnQTw2p30nFBeNSbb2j3WKMQB9AM3s9F+EuZi3aNBEEk6GKHdQhg5PxhRq1jbJNtJ
v6/vFiq8+9olYl86WfU4p1reQTJCPL/+ruSnvsFv0tI1arFqHJjHskt3Vl9ctATlN3D7gA05ZMmW
j7bdDccmDfoXWw8ZZIE89zO8YEEapDNY6/FYMYj6LhUIArSkXkIzo8+26JujcSpx3weFHds29XaQ
4Ww+O6k33Po69ZJsYXwMXZul94IA/m85QfWlHCpXRyOb+REK2SqUZsnvczNbN6yBuBJM16YHu1fe
w1wHsFoCkngPXujcoYth+TEHw/kTNA/aB6MzKB43avwg3Cx7Tr0x+0amKr2t28GPZNfY+2xeJGQa
SZnfgPO4vGe6LhK3b/Sza9AnlW3gffeV40FvuyXFO5T5p2islgnQWjkD7+fRe7NkNMxRUwuJS/I7
3ku45fSyqWIN26SwrvNijyp1Bj03fdcMsHrJalgMjrbrfRpYjbo/PAN2Cjz1uDeDux8qWAJ6DTEf
l4zzsCx9EvEG3i/z4KlTbld1hFOQiboMNH1SzkgLwa6/HVPP+u4J7uxT1xWxpVxzM9pcQK4a376q
G35IIWcXATPu7S0jrS92ByPUgHMZQ3Eb1lgzzJc/+H1n7UaIwD97oA6GM7eh/O0C+AK4rHOQNpGR
gXNYBBha+tzDdSgBpXB+QOWQARtD6oeC0iHKg0HtKWxTYsh1i6TVEtVz8D2gom0JHpXzsJxrGvxo
9TDuhSjgY+Xq9qZWwbj3Bg+cE6jPflxkL7+VlQPfoXwE3i7ti2uAyq21vUo986VkxZAju0/9PTTH
cP7FaxZPry+mjb11jZwNepiDFfyyAQKRTeu7orpy4Y3cwFvtQBSNJEwOVV6Uh6Gk2BopH7pW2D/U
QtLHTGbXJIc23mCNos2G1DBtKjTP7IcCQO8qpVfqeVtXviQNv6Q3cO0BQ3Qw5uzbh5qaEJ6oV/L8
jS10jZFN22xmY4A0VhZYxvbR0u/lACe1Ik8GODK9PrQb82YNk+XwLuOTQCvLwCjLAr+9uKBvcIJ/
/fI/uea/icJrpGxeIuCU3APsifZNMlSkuAVaVEfMJeNhrpkbWzjrJhqrMdElLZMxs8iBj1MVUdK3
f0nlVUk1iuLd6w+0kcutEbWGL55SNkXruQ9Cx7kl+ZOVw0+76qFHmoNJfg3FsDV6q3x0JJTBkhnl
gt748SKODSoSQ59FC5yUc/bwtrdx/j75jJaOgFVLd7Z9SZC0z9kBJ/FgZ1uDOjUlNS9w/vKjKg3S
5G13XOWlObTADFT9zXls85uW+E/IVm4kt8eokKjNukSeKvca9nVrba3Cg2LzEOgMQc1qgCoG7L1g
V7CKG6OzBrzCH2+mwkI84LXd36Km10YQEkGcFzA1GaCYtIOUp/Um1Uy2BsEutpMNvdeYs+cKGS0C
UPpWDNnJ9yApQmoXrmnc5B/JVF+bfBtxdY2JLTyrQsebGBgRjfWdgybag9Rgmwy1dMImN8WV2bAx
QPxy/1+C30hBCms0HFfH1M5uHN7QWy6cr69PtY3QtBbRJMQQp+1RTQkcdY9aYgBXlGxHa/9aC2Dr
Bpe3+uXpPXvsmqGaglNQ35flfaq++/PbShBrLKxdu1SZuTbnfFEx6M2hgoHN5MNz8hpNcuvTr5Z+
M8PV3rULc17mHnjMLA+OyOP4lTC59WlWy3yAxcagceY999yGqi0PQcsMycSvbJobUZivFnbZGrLA
xMWc26KHK6JBa9N1ncPFwDoiaVdEvd+8DKr79vpM2rjdGiBrNW3jWVMKGrAfN+AoJMuSLEl2XzRv
WwdrjCxp2lEPncSBTs9hT5qQ5FcefSNQrXUy59qFveqAEOiP1TGX/JhlzSFzGhRjNWniRvRXbrQx
4v8Gk2XglTsCM5Z5xY6bBzhRxqCyvD4AW2nAGirb2hWijuLg3Ao5wXqSTAeKdv9N4c36mC8WuF4G
Uanwgbjsp8B9aAp4BFkU8vpNR8ZEDXC08qjKr0zAnzbKv8lL1uBaj0s0IuAheBZ+O4eFyPZ9MyWl
xPhNdv5JW82TVVU7AosZuDwE2H2W9sq9t740/XvYcRxnZhnF3jMiR7fpg4bHQv22ks5aWpOm6WSV
CjO9U1/87DPNroDAt555FQ/g1DvmjIr+TJ0gdtVzaXsRGa9BGjdiGVuFA7gkjzB3hK/80OaJbU2H
Fi5TV2bexla4htw6rp47x/P786L4BG+kksO6NFdn2jTpxZhM75YMjdpAOfNnU1gMOQw8GhOYquXH
meVjhOoEBCYD3SeFqZx9BjmrL68/28Zrr+U3U7tlJPV0cJry56lskzyVV+LRxnCtgboOVpnHrSY4
uQtciRgE91XhfVk69/C2J1/t+52xwYK5VETnbKxhqcM/Fqa7xnjckFJga4RuXshudgxyTLABWaws
IT8vmRGJaJriJKpqgh0wpAFA7ktj6Ix5O5wY50iWyxypilkPU67bOK8x3DYE886GG+ceXiDzlZff
mlGX4fwlbWj6oVFdABT06IwCET/f17nvxwb6lHEq8itDuHWXVZQgjFq1nC/ZT6XD4kK5LYuIlAdm
k7fFijXSt4P/7oK2MCJ+eWrH2L0GVN1QpGFreC8zMwlygwv3UZfoY/FOnocnEtdxuUt3Q+jG404d
g1P3xG78c7uvo2s9gA38KlvreFZOWwrIXuB0d0Pv/b05wq58N0KgK7TuslvIsuyqo3wYb/IzeIjn
9CSS4EldgU6QDUYlW4OCC99dSmi7lmeZguwdTQIyqw3vnycvlwTHWZyWUvizPoD4CqokPOsBlKUT
wJfz0BGI5Frcj9zBgXjmULMbiEags2rhdF5HC7BaFEAhVtxBTbo6jaWuLilTJcOxYT6BN2IdhIO3
ZFFn5xqi4At9nMoK+DmWoqtu9wJYuAGtKQEtNUoYOcKFfboHwWH4oGAu9SMgQt5q1zQfg6VByuob
vnMBMo49huyVB3K4s5Qsd7kcAK4ATuTJNnKIeg5Z4uriO1BeMM8Tn8pdZdsT6qCjOgi7n57VMNBj
Dv/1JIPP51feOz76isztbqEp4+68tpjBZKycxGet/NrCf0+Fw6jxahr927BodH2nYXX2HpL9FpRZ
ObU+C6v1bpwGrs2SVzKeje90ITRU029ecNGepY31TJXs7woXBoXWyGXUa/GFVx55oakjwwYqgQ9e
QfxkqVHoXCjYCxMZ8joW5TzCHZ1UsD81Q7wobW4stsA0j7iltfftoXs3AwwCuXVm7it3HF8kX+p0
D1lf+hEHVREK28GctkA5apsUrhqKLOEEraSXtm7FTqGRd+ez0j17MDlH89sKjuUkKTz6arg4dtDr
Teai9+AhlmWAc8K+WoSzS/t4rp3KDXULUGBovGZIBggA3fgWJe+1puRCq0yDE+2aF0ioUAubFshP
Zw4LZejyjXBRf1PwXwPRoZHSdUsLyJEf6NDP7kT1/PqFN3atNfqcy0n57ajoqcnxnjAz/tJleKus
865EvK00dK0Tq2hWi7Fr6QneoeXZp2o5uDh2x4uFQnIN6qIieRpXpIabBewtwXLOQrjV3puyn/YU
LpZ7S74xDVyDyGFhWAoyK4Tf5ZjVH6DrEUr3SnljY/NYK8hWSALnNq3y86TvaQCKtz8dx5LsYUN9
ZXv6eVT7TQK9BpSjNTZl6jILRuz8T7A9zG60qMhRC20dQD9cQLk3HvsagI37jABRob4BKcOSl3Y4
wXUe/2u7R4XiaYxlkMXVzINdpYrmUBJCoo6N2SEQathnvFFwhG/gfJZKhXOJvxxmqI/tPI85j409
jyFS935nedqO+6GVLwG35lPTzs2+gAfrrR+I/K504C2VaSeNIJNQJ5qmVqK5NcZq8QNQgQY/9tqU
wDCUEMjqixLOm/jVYOXOAYXj9jGFAWaydBOLAnhShm+b8atDfK7QLZtUGWB9is+Typ7YYD/PAX9b
gumssvayhZ+zmVCDzOSj57+I/On1x95IXNfCuGXhXCTMC9h1dPWuknPCZX5F7mJj5q7x8t4Msexq
wrQCHTfU/RjZjUrsfNi7zduMCNkaLd/6SOOtHunJEBd1UurYu0VFztTx1dPlxvdZA+YNXNKVtNAT
yEh3V0zuSXfelXX38yl/s+7WaPkGnTjeBljasAcbTDhCLbQ+Zq6s3/uyhmOv12lW76Rk5GNFg5Np
mzZcTPZS9fmBWp78ktkFQfZhdcsp4367I3Pm7UuiKUxNzTWnv41Q/m8Y+apzTW+N5lzPdwOk7Jmh
cd3bb9uBfob3XzLwQGFnK+pLbR2+uDk9mObb6xN7a/atku5ZpJXn2Rg4eCGfqOZfDUw2fEfGWPNX
KoMbBZ21rG3fpADwSsRkOJ8F9a2lofpWgWg3RW31NjMo9rPo8cv3EVnRBGNJs7NZ3PfunH3XbDoW
or+j+RtPgD+1w365hR6hSjN2FJyQks4JUAU0YdnAr8zyjXH4N5A8LLqV1dbNKQuYTKrOkCjwR/as
fI9/WDzSXIk2G9N0DZbPrW4KZnAIzqxaEl8eSkdBye7KLN16icsM+OUTuSOrB0lwjAVEiIbUH59A
S3spsiB2wE582w6yBs0P4G1N6Iybs9PuTO2HcFaJRPD4+nLYiGP25bP98gZw9zY5qBDmbCB4HsKj
ByV4U9Er5+itj3+56y9XdxpopGofUN/AXeJu3o8Lj3t2JdXb+virlexY7kIqHz0XPe+8ZdfO8ZjC
Cv7K0G59mNW+jTghJc46GFq3inEGiJprcKatj7LasiUyN5NeCu9d/mKn3wVk4M01bvJG6LFXZba5
75xpmVB1d3u7R9ZFsgT69vI0oR4JhqfKDnIc5vj1uRNgFP99n6JrwPy4OONgGD4RbWcd67KrkmwC
NA+G7ewAQxIAb1QQ7G0vfXZM2V0pNP9+YOgaTe8Bp09heoF9pxjvfaZuOlJfiRVbl14t58mrg8kG
AvkML4sDTOJ3riFvojHRNYI+VejeWDYmq+s8CfWuCL6+Pga/n0x0DVlnspRjBgfn85jPOHPTIKSS
PLjpla3s920VuhajdbhSnR6RnSuWpu9MZXnnefaGeFwKP3IEdSN7gEOxSxd1pQz984z5u1m1Wtap
i+GVbS3PXQlR9BDtluUJZQ5/t8z+FC+QSoLhVk2gW9tBW4rkIr2zAAvKQhxS+iRlZXb2UsH2tGEU
ZZVuHD9ZJENTdKALOzj+jAoKVxLgdujmuzLM59E+AsMg7RDS+d0tp0GPiqSyIoDChmcrYLZ6B8vR
5cPrI/b7sEWDVWApDHwfWlScjvay2Hvm4kjg1TLIwwboqjMcD8y1o8fWnVaBJrclAe6XBEfl1+Lb
YHGQKrrB1xaEAxvoHElg867Mk61puIo7QR6wmnMsRE92/mPTOiTxU2HtbO6rt62gNZZ8AN5hgeVz
fgpSA2gWQeyJck/7n14flo03WCPKzZC36VB18mR37Ivn61v0diXMkDP/yja+EVzWgHKJlKau/cw/
eoLctcK550Y/vf7sGwO9lrsV4wC4eO97x4GA7NF65z5f7nIJmdKxviaBtvX4l+/2y1Zuw44Qc9ny
8Pjmfdv4cZ1VVybP1uNfbvnLpSuw+XXug+Ljy+VkZ++dJk9oE0Rzzq98+42dai13Oxa9qLxq9I4O
D267Qe54Tk+5fsgAzGj0GGe1801lbvK24VitcIXF3daW7QEJOr1ziH6ZWb0vGcqoJcppb7vHam0z
izfM8j12zBtxqXC1d81sWFR5dInTrrsyMluLYrWsh8a2e6cBtGlwi/e+cW84md61vntl3m5cfo0g
Jy2eWwR1AM3DLPg4uap715QCSo7KzsZvr3+orXtcdrZfJtfkUqvPJ9c/SpDcT20w530IjpMVOrmD
SPi2m6wSh9EdAi/vSv9IGuueLMNLaqlj1oyf33b5y8L55R2knZJpyQQ9VhN/7DL7WTTevqmHK/N1
6xNd/vyXyxetaSfeBRQWLyjcVUOSCfzSj9/28KvVPbgDiLLGp8fW39sN1H3bGS2Qa+zz3ye8dA0B
b9ppAAmUo/1g7cS43Abik+v3e6hsRI6/e/0NNuLT2sBedKKzWqysoyjFNw1bmBC6XQQS0PAO4vVw
JfG5fI/f5D1rBK6P2k6qU0aPvBufCdc11BDGd6+/wdZXWq3jblFpAGcdeiQqiIdO/8UMjJDrnD/M
7qRDAPDev+lGaxCuyaCGQ53MO7atoz8u5WyOUEnCSSRA4weIX7OvVJlfacdtvNVaw9aaDTQhdeUf
jQXb4hxS4sFN0R6qZdll9Pn1F9pAkdA1RDfPUFyxOYGx7OQByp1Po/t1Ua4woWmlTNyCisjWsDtv
QfuPaU+m972rRB5mnsWucbg29q81hNfxOzU03eQeJ+76B2tkWP46sI+SBSakFxa0ZcBmCEvuuEeT
6f7K6WJDJ56usb2NsXK/sSx6hPSrFXIyt+M57cDRj0lfy/sAOtqhVwjIEmtbzLHJFv7ByUR1JTJt
dHPoGsubUb/LuV+w46yn5clJCWxSRT8DMzCXTuGdWFWMBzn3dDgZgBQFmB+F1rHdEAcArbxMoFPb
g53qzh/nrg6uPNYlMP5mqa51dVWXuV1JUn6kwfwoJrVEJu+n0Mqnh9dn3UYscFcZxDgAAilhZnsc
oVBZhcbq2c4ZHHXNM/tne+B3b7BKH2ruZHNKjHf0QYfplizR6fhOg4Q9gW1KUxlVvh8ui9rjUB+P
IgVe3EpojU7Qc66XyLaf+LSEjN/npA1h83HwQZl4/d03ou1aDbeBWS1v5IzsKZ8eWyuLGvdQl/N9
7b+8foONj7sGBs9pWw/zyD0cwOSzKtJzSeSVcdvgR9E1DhhVFztzWukD8Abke1QxL4usSfRHuEFl
8ex41WleGFT8uwkiwhdZQA19pn02qiGsl9bEDPLP315/z42gsUYIS5SCWjab9Kx1f8jHYAeZzHgk
6dl2l31eBUhJz4Jec1/YutsqR5n4IOqAz+nZWdyjDQNusqCe6Ksb7PW3tuh2HTjMud89vf5yP/uc
v5nBa+iw3TdFqwqMngIxR0cQFwXsRFgvo1KFOrqS6yBiaWmdRwvTOet5E/tlO56MI3MVpSh5Quo0
JVXsWmnwgTQVC9Hs7j9K1ADmaPC65kugtVyiwinKB2WI9YnOcjAJ6FAwVMum6X9i7H9+nf5LflcP
//PM3T//G7//qvTcZjI1q9/+80lV+O+/Lz/z//7N33/in/vv6u5z9b1b/6O//Qyu+6/7xp/N57/9
JqkBq5of++/t/O5715fm5/XxhJd/+f/7l//x/edVnmb9/c8/vqoesmK4msxU/ce//ur47c8/LtHm
P3+9/L/+7vL8f/4Rfi8l4CDrH/j+uTN//uH+g9nUh4ib4wewBEDgHb9f/tz5B2eMuEFgO75NOLnA
3mrVmvTPPzj5B7fBKQngU0V9372kaZ3qL3/Fgn9ADMELPAilOMy1Ucb6v4/1t3H533H6j7qvHlRW
m+7PP/6ebni2HXhuwKEO4fgcrtfrzrvNcggeVS4HTmW2EzHWcaX6l/6ymsCc2DnLtUrnKkr/644u
8R0GUSxoE18i2S8JeqakGvMLRLtvnGdGis8ZXMLBT3/qRP/eCfpHX/c6FCN9CXr+FfWzd3mmv8xV
08GOjO7ann9POb8pTB25TfdR0blMOlj7JKzzr2Sv/k/Tpf9dkJ6N0y1zfEDCXM4xiOuw089SuLYQ
TtjKcYloVU5h5zbFHbSn0jbEmNY7l6Ugi/rGeYJGxfJYZMW+Tdtxny/L86xqAEPgHot6ncgiNrQd
EFSBBcym092VNP3Es1qjJSjmqKMN/cvvg8eW0Zi6sBACXc85Lf69zHys1IIi6kwMpDOPQmNCDs91
PdIYyg1zrEQGV0Fg/BIh5y+TY+6mgQFIVAHV4FmkjSmpcYaA8KLsLBzjW82ivqUNhJ3BkGudSd5A
E8WL7d5to9ZTf1WL38eg95IBTqikjGvYwcUpz8ljYwbrEXhNdxc4oDcAA0QP/QKIVLN4LCp7Owks
c+cR19+JqkmHuM5n+l0UFnQZFMt3vbSm2IAYDrcMK7F9q4l8L3vf+S3QdlX9AuJbcIQD2ceF6fe8
a0MlCbiWU1mcwI7N93lvF3uvWZYb2w/Amh/FBzLJAWqJwQT1PnwgNFtbbD2Ote/bTO9s1XSJHKxT
MDTPABjZ75ZBj0m1DHVCrMG6DWbYYuZF/QJjgXwvIHeNMQwOjVL9vbSbNCqHmt9mFTtWaf4NfK/q
oQxEdnOh4gAlGNB0DzqDgvh5WgDlnu2xIdMiNqCMHnkg/CyEqh47+3MJFf9ySd/D/sRJlECC0qR5
YpAahZkj0sgMfohVyJ6zotrncxEcg8X5XAdtFRNgsmASG0yw9K2rhJT0gS9Zm/RmqeO6g5B8lrbq
jluAWg2FahKl9YJfcQixlb2+BT1iimpf/MjdVH5DL+hzB3OnaBjKChoQbmoO2q3U4yKqPK4kmSJ4
OF8I3UTFjQconyQsj9shRbHJ977WAO59dnzrAxx+6D3o4MXNkpJujxoEPadEfvYWsEcbt7Pfg543
RantkQLQN9HFmkp2C3V6OHB5AYTceJ6OUe3p+tQKfRfYQv/VTMI75MRLQ+SNVdxVXnG0Ml3H1kyK
hLXZGLXavU9zQp9M5uX4OLw6wtnJi+DMkd8JYfSuKIFK8TLQY61m5hGAfe2OTemD4qVJPA6tPSQN
wQHxTz4jS3un7CXHIgViEIqyh1KJQ5bCYli7QJq2xHSxaHUJpYz00LbVlPjNKN6VzClAN9Z879RM
oXAfLJ+QFY2f+kWwRxCD22QEqikL5yEVewfc0dALHrsaNoGtC9pixefxlgUz60OR+nHpeGJvettB
89Xqv5QTv0dJCcg8QK1tAwc24cy32eg9w8T8G6Mduwnq0dt3yu8TXtgLDJhzYx6HSlDIt+gdbX22
t93RD8fRAxyJEqdLugy9s6KH4+wAIF8kW+Z+EqL7AIOT7DCndRbLTAdhxzVEUOUo1AdW958Xp9Kw
sPfZwWvdl5w6+XMj3e4RJElxpzoibxGGwD8HLjQpwFRIOsKd+9oECirXs/PgL5P/12zV+T7DXH3U
jdY3OoOnupMXQ+QpWMxBgXVGL7sooiGrCdox+nM+Vt1e5cr8EGlDwmz25D0HszRkGfywRseoj41O
/5qrCd+yN+/MbJN92nF2htetF/aWfW/k+GQ57GXi9gde9JUbjULL26Js0kPBWseNnHwg7zpqTyde
OuTIIZkUlwiS34Gz884EC/igiejH0NOkBZtcVwG8DgCQPVZeg5kIjuTZMynOix5pywP1LgeProJ4
Qdg19GDTet43uYUjXCOKjIcK+ln3ugGtGztBo2PV6P4TfCegM1CKni1hk4JmHdXC2DAAVhO+bAu1
Id1Xh8U4NLGJ8PIbT5K98UTsi6z85pjZgTqnr85MA8U6BayowsAT3hcOh9gdtXAsGoIgdcKpRA+1
MrQ9AZRDorp0TSyU5Lc+zfWjaMvinpXlfJATs45SUJuGsne+LiDxTAn3e/HUeT1BApoOJFazHu9E
M6Uns3T1o8x7kmBaH4kf5EVUdBpWPLydd5atlrhPJ2cnXTqopOIej6tgsRKT8uABoLzm8sXKE6w3
4loHPKxS7obQvvd3Q+rkt4UOxI9GseGhFS5Sf1I74YJVs7N7C74WTj6OocNmyP+oAg3i0FnK4KYX
6Y/R6oIPCkw8WDAE7LMBf//s9GzUYWPBsM9J00Lf6d7V+7HMYTarSFXGSzVU9zoX7Is1d3Yo6Lgc
JjagkF+LUzqD9SE5ZYnO8iXRQf89rWR5B9y+SlwPlZOuRGHW64okp4V56BwW7DpevbTI70MUhcHX
sQKVHuastkEBAJqrnnxYMts2YME11AdwloVPBC8D+1FZjkmKyZpkWPg+6jG6uYyhNX1Cyw/lEXuJ
+jLYBVUDbagluyvG0RyHQtz42IFukR2gkDFxwJzLi7xMjz0uLttyfK+9Su8sk40QRR6W7g4qr+iG
sgm2HY64sUxAXyCBlUZ6qet77jfsADGzQwX1lTTKzTinibHs9KBGz78BaZccC0bEj96bxtDHjnG2
urQ9EKbbg3LyH1mHcimUaNS5IWXwIeswSRGyrQlsiK6fm/YEBPgwvcvsFlwXX9rm5EO++zBfcEeR
oGkZlXXHdsuS5jEoIdMta6zm4gHvlCCkhKlagl1ZTQ8z70BILUnnxcaWt0BHAu5bgv/TucOws6p8
DlmBWnmuOcOW5PK7scVBquwtFPeySRyaRakDgJzinE6ivZGQWHiRVrbsOu3DLxbb37kdJnQ0m6Cf
dn7T5qd6svQXdGnFeSzc7jtOx/+HujNbbhtJ2/StzA2gAkhkIoFTgKQoWbtkbScIywv2fUkAVz8P
XT3zl9X9l6ci5mDmrDvKNkkQTHzfuxI4ZaoEWU7VmCtDxemZq9L+XnrmbjRTuqvr5MHA8p/PwjfR
Jm1xFrj1HDUxCnJlsC+6hRiPPsfPfkqwaOi8ydH5WhgEjO9F/ujKS+n5w0UdrOPZpvRtFjtBVC5N
lEu/+K5kFx+UVdhHndbHwnezwzRZiHXHMojqnoCyChkvOS1mjczc1ceZbLRrZymfi1lll6mM77e6
J/emOlUQZWV9IWfxjQiYhmZz0tVU5T61SPnuknk7likv29j9tz4Zkab2ThjP5P8UdsEIn+Z3FIai
o2/n6W4i2IIH2+b71zxJ86d54uE5uEnD6dh1KHYInrRNclkHufc9dof2alh68ZRlSfDsj3HMpLAG
0ZYYePM2r73bVNTm1rgriSdzshA+6Gny8xozAT5keftJBfkQolR40ah+o0GYcuf6XUboedlfO2vC
UGiB3hIefxs71aMcLFIGnRrSoMvVmTupC2Gt2UPRelddOZSREv1+1FZ56brrSz6kXjh6QXmeO9N8
aHqviQJ7PqhWP3DSZXBXWbBXmicZytMfbT9tOza9b8XkfamolVib9m5jH7sqC/9r67lfVuOlj01A
faCTiCt8hY8tg/ZFlaUvJaoUL+Kd7bLAKXY2HdBRYJVMkxU3nxmG5FB0sznPs7iLlNO2UVmq6ZjF
WCKqda3QiYoi0h3a6q3aHvqm9g+s81QgAMJG8OpcL3nLN1kiH+iv2tJu71uB8niteIJK6vRwZMXf
LCJcwnYgkp7w43D1e152TYe9shMKsXiAhSTElLsEn3qY1kP7iPsjvSyAMc6UVxwSxwtJw57P7WGo
rpBV42xpmyHcpq4O3aGSDKO+uLWzUpI3kMqDGecyEtt4TBxtDnlr/EOZVOreLO031wtEGK/jwOqk
oxG9LVaOYIyM517M5WhfO4E0YY2rZK8T/aZbazgufbbcyCq7yE05HpLcJwGllRNtYFafXq6lol5X
snQNvYqK0tqB2jl3ZcMZ2XgSW4klL9verW7TrKxCB+QlBJIdLyhjnPyDVZTN8zhYqPKz7bJYFv8b
AqXnrazfoYnMzu1YckJXVwvOTHt+T4rT7Kvd8kGMydSEpS+4URfVH+u296fzdWpk1NQCE0U5Ego/
SncKa5VMx6kLjsFkkUXRNm6o7ameTuksLbcea+YWjz+SwlZ7JxAcx1njkeAwKp6Js7Xu+sF+7YYf
JlmW8xlQtIQsWV6NmYObJRXBV6vYtt3YNyZqmJBC4m3t0HGS5bAUTYWwXd4TjzRGsnXv+iJ4r3v7
AfVXciEbfg3Zxio5rvohS/ORdnLXeVlqLzvrWMuXyvs8Bn4TGpW9VWW3Xtunk04HZXnKcFzOgoDK
6aqSfhXh36GnjVG/uQzQ5/trW0Y5AUA7bPXfKNqtHopEoP2oFYKTpLgp+fERwxNsYdOrAlM53qE+
4511U3DBe3r11icyhddD7TQ3LOzivtfLmfHKesMJtN4rEjsOfq6H10YUbMp+4p1NcZGe2fjCQkkv
2xlfDB8tcJKw39iXeH/zwTany4QuJGzbnlrJbCQlpOQD7HvE5W1VVAduoL2H7vwsWBiB7eXSiDI/
DOzikY7vg7Uorkwd88jC9wIi4H1uNH65ZORLj73tMsPoedhsSBGfc3GbLfngNqn1xMw9Xc6wAOdV
XcVf9cLO7vklAmBb7ba2GJ5xqV/ooickqUnXSAeNu2vY0XeWMu1F7uWtiKTb2p8HOibP4tK2rjYw
jvNxdgb8TQ2ZR+yy3zd3bb9ubp8f+rz7V8Ha/22A8CrDQTU0P8aPCOEvoOL/RzCic4KY/nscEQTv
Sw0k/ickecIdf/6FP3FEIf9wpDpBibbUrueeVGZ/IokO/0VIm1PP4b9q5yT4+V9IovzD509SmKC1
B+N3cij8F5Jos036vm3b0vf5Q/8ESfxAq4GVaUBEwk6lC7DH7fpB62brzentZLYji7zwbe9uuT0e
7DE4NTTxdLNwhVIOGRat9G/jePP2fSbUciYm0f8zev7nW+FmB6+jiEsq92POxyw707HT2czH/bpP
Sh3vp76/X32Uc3/5ev6Fp/4VP/2VNfv3Vzrhq39BM3XTiXVqBbFeS6X46QdZVBR9fuNlwv4Nh/Sf
LjA7euD6jpR+ID7yl6V21mKoHPaGwAvOtnkw0cKYvQsyU+7rdObcIOGRk2RVYbyZ5WBhJXr955/3
r+/hAzOyyWnIPZv3kOo0u3FRNoEXTfO9dn/rxfiVM/vz0jrSU57jOj4eqg/3k1pncpRa7iefyJDL
hjQFh3OO1NJdLQPHCpNqMb9Dpz/C4dzDyC604ufg+MDyHz6esrZCKviUKOdbxIXbWWYvLCuNiGi1
rhmqGTvSbDv+/UX9UCXx50f1geJPOdIBP6QTD/WXu2hNurUupsyJ8Lc2z74zTZdJOm05wLbxsGC6
C5hOr2vh4HTtg52kGdw+79fen9/Wza68o0qkcvaV7fXdrqnrTYY46a2HYdys29qzEzCHnmpuUC+W
p3sXFO139un/9EsIHEELtfSxcPyE0v/yGShTJPTCd51Iy0KsrOJxccyX1GNXX+Li5e+vmP9Tp/IL
Ms+XJB07CLjXbQcW48Mlg3hcat8PonQbGYEC1s8gTOK0vpOO1PoEnrfAHrK0ysgkQl9qigHncGwV
ECkFHZ4OE6uJTdQuA03dTjq2l44lyWg2GrNqOCnS0Y4zd0u96/pRsvpu4/II4YpahuvefJ4XvVSf
NwA1UvySCfwrVydLg04okDjGWAB/iJYJCKUBJuo6rYplx/wBmLzTWb7uVten04aUP18crTnumx0+
rBm+f8rq7LZvtDTHlv6ClK2N1Tmy6mJ7q5ulxbKcS6GuGBTZyDVRgg+9muX7VKm0PcRujTGB4j0A
PLczZgemSlIYeIv/1Unsug5l5/RWONCNcO8s/nxGZYHqwtEZ0g60v2P+gEYcp70Qxip2y+QULyOZ
IreTy+oSBr1sPyvB8+bKzHNzp4pOVWcrzZYsJOWmPwfEfC2Rykpxo/uhe+UyKXLUjZi++XBg62GS
CUbtakOBFA46Ud+NTIMyNM4cg/6V5fDVk6t+zqrJe4GZWZywaXNMaWrcvg4CMpolv3FfVFFv131u
ku/UG5m7uSGFIySCvngrXL/xd329bX44JOt4NyLgxyfbtOppHXBphnPjrQ95X9M/2RLJ/UC5E/oX
H//mg1+0/v2mZy5UOQvcmguh4jT2iXI7tqop61CU1TSFxva3gD1oGP2QfZnMFSvQ9EdxUfRXr17i
/GwrrOzHyZKS7XJpFZcyRtwemrIIMGqvtp5vFMQ29mGUP2jDm/KeZ6Ym0VFkghqJRgdye1rixMZO
aC3Su0jrRsqLzJ8FhvytMnNOr6iff67jXmiwEzmwJeSmmMOm0f3nQXjYsnURyPYoZSDVOfuO1xz0
PHgpfHZ66uTKcjW5Yd0QLpqyedFHdm3YnBJ6loYE1ruHN9z3VbfcJbZNMvjAk6YL6c4iMsBBNL/s
KiyhX920yJb91oNWhH1qI0wMyNh/a002dQfLsjYbfkOr9eSFJYszl9RnsDHq8bPLk2yNAnfNXHaV
eWxIttsKvWfQGb6UXZw4l51UMjRtUctw3tjf8J4L6zqp0lgdRdoBmPVe4pmrYmtZBmrRCnMm52kD
pana0dt1bsytMPqrbbOmBjqoPwG1qPxz02mbRZ7mPgnHtXXB2Vos/noV65U2CeK81vV58d1g3tdg
tt2hrcdl+R6j5V/OE0PGPLiwNt4Ugfsv5bvgR4bh1pTDdSPranoavDgl0n0URXpj94bGTWYzcNqE
zXmXxclkA4Zb7jOttjEaFW9t+rPYkHJv09BTE7cztVUFxzTETgjB14/X3AIBGbBEEaCWNToIda2K
HOQiDrbzhSYCNBo65w724gXEQ6fyoXZEKsNJ18A3mh32dhaDlYRpYbN6j9nK3tZ0gTUdvaQEhCdN
kROEQ7NRzrOy3PRWt4l5d9S0zS9x1WaalIM6jru3xvP6bYzAXIravkrF3AlICIf8crQYyDqPrJ/e
rNnsR7oUwrbvROuEdu1oeVMV1rSqXWAPZVIyOGUu6DsRd/a8I0fTeywnBZITLNSs7Nn1ZIuSxxPm
SkxFVZ0Z2XITToJ02l2cJ5MfGWcZHzuAsfRY0ZTYhqXtI6qf+Mdc6oKW4pkoVVQcztr6TWSNk+cd
ZndKzpp4KaorObSFOEKKDc3DpFYS3mtApifwmvnRm+vgEhY1veIxtE0hlU6xDjclk09NDxKYFuQe
e4lbRIs9cF3hFz8PjRs/SPqKSM/tZoXHxPGmsFyq+kuclnSTGxgNkN71fkjb4XM6UVI1A+jt4Gvm
p9haJ37OSbyLNXOyGMa9sRZyQbrlGtThSyNjNucu9vp9bVrcaGO/heNQZvshDeaDFAbyN04o0xwt
TQRnX5WPLHuzDenq2J9O4FdX+MXebrtwM/lrQqfPTrrUOYRTOqojtpTsYPVB8FJM8ICbTu7mVors
WLn+ZREE8ZUNDb1nGwWTSquwn2r3gmaUt9gE3l6Upv/s2+0YohwxR9/K5y9qzsEgZT/zxJWz4i7w
Ce+U6TwcsqKkeMBuj7HunruNemCse4v/ZagG/6AberCQbEznRR+Xr2zSy9FABZxVI0fUsijiY5OS
80M727rHN/q1DprnoojLY9+k+9XtOOwFptXCj8lO0mrJr/IFzj3T7kBGeevau9yJ36SRDnJOQxoq
3oP43QnMeU1W7rGoxVfftKqIrMp564rNisY147k9sNhPVQ+P0xCOG7Zx8xyjp3yOh619dDnfIqZJ
/44SGXdfkQ0H+jP9yNPW21tBihO9+7rouN/NXXnX1OqcTpH8jET+Z+3oWxPky1lJ1GwIJuuERQlp
mRRS7LZ+nQI6C3vEB2U9n8dpbx8ylV6QPPEoSldGNbUyUVB33cHkAzyqjNXFigEekK9zo8yiOmhi
CqhCW0r7Jc7csYfbTNYzkBH3OidlrAm7dYPtFTgNwn4WJTxy9ybrLn2oBXRX6Ntjp3Z9vPgCeK29
LcnRPozdHJ8zsz4ionCuTaZO/ZJdfeN7zkWfBceqFW2E9PM9NeI6D+IL0W9WOObOcO6PzXbRJPom
k2AqwTRc0rIC9K8DDCB0renIpMkK+G9Xl+1cpz+YCf13vW3WiUaKo9SDF7cJPSG90Bs8/gWxYuVC
x8kgiDDqJHJeG8OTlwfnZbqirFxLGe/RW54vDoOAMu7NlOvv9sTfGetVHNWQR3Nj/6B//MA4Nt60
tAxFc+2fUaA5EJZSfUUnisxg87uwd+VNapL5BeG5dS639K7YCFIhuHJKyGzNrF3v+nMVErdzcAfd
H6pa7yZf1txEdAp5iwrrCdGvGUSYWeOecS+GMTFi15Q+AvZ6vWvImjmkunpL8Dw9uLVzUfitiQjK
OatSXYTIDK5iRSqAbr/IYGZLsYYHa87PR7pThiR9Gd34EVARMVjXf2obOpjaNPlSwb6HAA7Yxzq6
q0pr79EWt6+HDqGdw/5DUzf1ys7XoYNo6wzZrLpz7LO0YB5245Kwb3/JiZOusn0wCP7wnMj4LMlz
93TJM++lWfW4s9f1h11m2S6t190wVVuU9e8t/SuhiEUNPwN13LYkp+j1Tdopxjdv2lPDOF66PkbA
dG2uJBMvwRkZZUwlJMBnf8mwuBBJTh5T787LDqLbRKbpvJl5pCegD9P6yBgajAWYJsPhS6JOdQGp
TNd3MdFpFi7jmtxxrXM/8oueww068S4j8/RhJS7sOTVUGoRaZR1XrUpIVRMuvRDhDIL7HcqXlJzc
m7IuIowj76Iy86yCvbsa65BnJZe+Lo3aMYB49TkhkQJxh6W26SXokE+c2eSEBOftpsfrfF4J73Zi
2dwWdt/GURcH7pEw3vRC8IhllYu9kk4udDrnNsKGo7Voalq3bcJTVA81IecySN13IPYSnsIuhwz2
0e1/cBlLzTMA6mBI1+Bbv/oIenpoZkNOkU6ycEukSdEVjfoNTksKYNVVzeetCJzrATCHy2jZ8WNu
V3OyK1Mt7v01Kxv0BSStA5AOxa7Xrv+Fbntne4gBmwQ3tRrQOjleQWBdpnKih3rM0zs3oKhrt/m0
j4dCbc0WxlI4A9R0az+x2z60VZv4xJX4vDHbdCU9EnUKtM/2yv+e5Rw4YTtb6Y82dkCAp0EmcEGD
1VJy0XR2F1Kcnp1Totq8JZA0e0O269NIVq045JM1PJtA9/1uWWuukhZ9HYcmKPQWtUC+lxnpw/Zu
EzN1Oyate+50dJNESTlT9eTpNXvKkoob1RF0Qjj+wtPLHwvEPamXoCAHQO3fKFjKuVZrtYVZbE1d
1K66vk3XLpD7BEKaR0JSLLy4Hss3nXe+dzJ/tkeHxNuJoH7ZfY+FBiE39XwXeLZ58ynPOUfAs7rc
23UHnYGu5XmE0cpgRbvtrBiImmKa3vQStQZMDDo8AKPPtsl5n5GpPZMayTFUEnnCcVtYyUZjQO99
HlrLY1LnxpxDcqzNvdRd862YK/hinXQEyiASWS+nhqk/ktRHso9MUnX7IBhwgFmN03zv/VW+2VWs
Hl2vamHb8Eo3EbEKhEoVftBPO02oBgfXspaoWpGrfPOYFPpoq4cUo7iH9EKWGioxVhAzAy9yXxpm
AjLzY2s+k2oseEqC1UdjOqDBQEK/vcc0796tVtJWUaeS8iluRPd1Lu3tpnCl05x+Za3iXki6xyoX
I5utlyqz68YgyHdE6JRil0wDcp+l8ZYhGjdqRHZBrOSbV8f+yucW2VdrsLXHgzZGSssHGk505pj9
qLPFvZvcliVHjnoYdkwG24u/oTHj6aLhnwfomvpsEG1JilDs6NCpq/qbNU0y5yDuu/u5XFhA7a2m
1tbnpE32ZVnb37q4lVsUr7bRkJWJJ0kWb5ptv6wrI+e2GRoHNrWul5k7EwPUqsV6LWcf2s3ZrBad
TQmmStLZMhTQNdZCRVFR+lxkrJ8yVHFvFfvUIIOKxtJ3D6y2PC5Skyc6IrVU3bvVlvuhxQj/uVw1
vLoz+BBTG60iThjY5H8ecTPXHVKKvj2fp3lNDmRCOYYlzkMMo9bEORRQP8th88Z8JMtIBOuVKhG1
hkhj8yerCSodasi9O81cSm2CMn2zVyTrtruu8/sibNwKn2rQn1Yfqy+27747TOlZ0JwSKUBVrHs/
tRf6+AZNRp6I+1P2a9ubz551YmB1wMdkgq67O2fLkiLMDIjp0QerqM7sxC3v+hF1TLQtw6kUoaA6
lxtLABHPBZWooUbXjhKJJzf72HzYqmBJItN6RBFlirRt3fCEOpCDJabD4MTFP3LE/UQBWcKZj9io
pZYftfy1XTUgSmDJKz9namHjPlxHzz6zkHLs/h4/+w/YqrKF8GwkPCLwP+paSdEvtun0Uku/boeu
Qq/o5pO7c0bPHLu6/GfBnj8/2ulDCRtOW3vexyoXPUElqhOWK3TP4R6nyyduAX6UlrWc/f1H+zcc
0ndtcCTXwcGrRfAxBMR1DcFYaclLJcglCM1OD7ViQHQ3R/3Gq+WcrCu/gJABrwU3GSjg4hMq/ysI
6TXSa2O3SndlvaArVW1+XgHTVZx1jdlz8VEGA+3mSIOG5rpdrOQwzcJ6zFn0r6h5p0zl7z/8v32v
vKHAFzh/AWAVNPivbygL1FAURZLuhLu+zllO6hj5fZzcCSWDWPR/Yw35Dy8nFZyTgxKdEMaPsUk0
IvbetHikcaiq2NFc5+xmcKCj57s/fBW4v/lqT5fzw+WGD3B8HQipHfujWF0K4uDxr2W7cUvj4UvX
xL3/VCV1syfQwVrfxFy78GteWe03NXp/Uh//iLL8P+Mjb9rv9cPYf/8+Xn1pPzKX/w96G5yTh/y/
JyWvv5v/8fb9y78xk6e/9SczaTna+8NxWBlJBcV6CQX4v6lJT/1x0vpDTEqhtXtKrv4XNYno7g/E
gEDFAPjoAU7OiH9Rk5YSfyC5t7Xv820T1aHcf8RN/nooKAgJuIITG8guA+b5sc01Kzv6fdp5fLWp
6iDEcjWZBPn1nIelywwKor5k7kHXN77OnTTeTsat20HTa0VEme68b16dEU2My7R9wlOzfKvjJih+
cyp/OE9Ob5PYeKSIzClcGM7KX3++lscMUC6TfJWuIEpcqil4FlagaKjKmyePUkmIjbReFjB81bw6
mCevBzVbr43noBJZ3Lz88Zdv+j/wmz9Jxf/6zSnWc8f3oF+QaDONQ7b8+pYQYJYJ26t4XxsrSQ9J
0egfa5CDEkA++MOhQNqkKURaglu/hpxkW3PsZzRlxZdUrzEL6zgCO+Z4s6xAoJrpJ4eBpvY9tRxZ
XYBSpnXTV6CVBUN+mujHWMTlBTWpSUsruicwp9reSOhpp9MXs030JSWJqer9GlTNix/o+lr6s3u9
BoHT7qq8tvknt5M72ypOcGCpnPmmMsipl7jNP6/Oml47pvfPLU3S6i5LFfoITT377Tr3+mvaq/4c
SlO+j5OxvgvP765AKmPwfXetHxD5bnd+Zue32+jUycEJkG5d+sCqCXmYy/jcyALDhWO3G5Jf0gCD
cx768ytejeITLs/xHpU0Jks0xp21h9lETJWnXvq70rSfeZy/fnFQ8LbUfIEuHqKPtsvUGX2/dy37
3a5d+84vXGaqbl2dWwHCtIZO3wFJ5GZeL+nPcm43VVAMddKMV9ScVkyOyZb3dNQm/t26Wm7OVpRZ
cg/0FN+mheq+p4LOiNB1/aoK+a60iNpZ9BeuqcS99iZ1va6o0jonnb7//T35k/n9r492or614Ecs
XeZQAfT/4bELBD8LgRLo1UqrXqHRaVM/XAOreStYa5swq/vlwfhr8TXzdIrmu5gBM6qpXt7gSeM7
D7CJedJKxt88oD78gHln2LykE7gCKxW56x85a6Q0zbSgwXlbuqr93CCJhnmjZO6FSjUA3zjJNcsz
+tC7DTngvd1ZAktHsmg/7HzZd2GS2uXvQlp+hlD+cr3IzhBA3x4eNN6f+8ExrwkVbizXr99M6TnX
jV0EQ6jgEZ7EWjg4cuUESzvFSH1D5VnZ2yxbfZ3CcX4ZsT7EJ/JKPPH/eX9+G8unst86RELbMH+t
VF3elJmdTACKJQkkv/mqT97dD29dS9/FfQX+zyF0Otj/wiqTfKkQiQTdG0k/1pdaZeoecXjzhdyT
vAj9qks4Kzf1PikPeanvjKdApSJlHQscrNa/ezs8rD6+HThugVePs9r1PsYIZkGQVG0nh7duC9qH
NmgmbjzCYyhM8bvts+MWbbKLZ8iLEMC/svbLeLoF+sZfyGQhgAoRjFGX9KgFJW6VDUT+7y/Yz0fE
rxfsp/qG63UatR11Gtn+csHI/KVUYY3NG5HB7V3uOMVzRUV6dsiEoUHAx8lx6luyTpL8mS1xxEtz
wSnkPTFPxhfG2/RXkKUMFMR3sDokvR4e3Ax0dhKBeZ3d1Saai9rrT3qawTL6uW9+aMue4UHMYH1e
pm5+BXnWEM9jvlzCzcxA/Kq4SaSXpqE3d9ZzbI98W1RH99ae3mUQ3bqybmQ8D0+FW6338bwl9e9+
m//+3fk2IguF4RG7IyPyr1fGOHZFlqi9vcVLAjpLy415CnLV3DSNSN9908ePyVg4bwLduR+yeZbn
lV12RTiS4Hj6wQzxQyeF24dmef/7b+1DJADnBnZOTjPtCIdHrviYbV8OpIzXMoGHkB4aKeGU1FwS
ug2to0ebByPZhtVjKabluiSq/ilgJYSim2SZgACq8SYQ7fbepoP3HaBh2X43mPw6P/18f1oRDoZW
DNspg96v167z4hYkLoG88ob1fKoGZyK/fKtu2zZP7gXxxu+cvNQSWqbLbkbjZG+xjXK7cQZzXah6
veIo11U45b09Re7j318+qoI+/C5dJG6uEvZpbuJX+dGqrk2wWGAC8ssG2j+HlsBLReAyrH9UuUn/
EqxDPF4GW2X1UT0EjnugFhKMa1naSZ37Obz33mpzezsjD3qGZc6lxxrDqEDwqW3c4WBXdt1GxODQ
OB4TTQjf1g/jgxCO/N4SPBCVflEtcPl9+1JRsvBYpm0WXyCZW77iwzvNS/5gV+fbLDdaoYLEDw5j
q2HIi6lT0azsdtlZvSq/zbnI733lFCM2Cc98CmrUuJeZcJ2LlsfigP3AHsDHnV4iVncLN7vLl9bm
p9wG27tY3eZ880zzjaO88V9sayU/msEE9WpTjNNXr/WIcTdJlthHudgnWXntV58m5lvOcFORyZvC
Y59zqipG4qwAuG7UqQlsyoMePQhVTk8lLcKCLnXLHVmx6QzwPMwye2Hnvv+JhwpLvhe0eXfl675b
6eiRsbnsKx7XZwILh0Qfl6IaQRQxoigQ0/Qticvgzs4av2LQM8ExSaAjdmT9UulNmwv3eee5610e
jM4jEaLY57q5S5dwIWQgxkJatfeBxmhBUn8/XlLB2dzTNtU/4fRJXhivtuo4GIXRoeoTybSTcBhu
g5Orw8RsZzM+lB1BB2iAd8ki3C95YNxkb3A4fgco6ahHX5Yy3SsXq6Il4xh9caEYeTBgvKwB+OcO
4sIbD6Pws/Mk9bYn7gQL+waHknM227V/OySKVHH8uK+yr5I8JN6/fq+TePk6TdXaRBs56G990hUP
dtzAFk9jMKeh2daqDJHnB26E5g6VjZVI2zt2VePAvyyJ5tKM3nR0/WyUV+OYyJvaSVS6B98CpV6y
rr4zU1l9E/gIirBnYlxf87rjhmhNi5gCDhMfTDNx9jHyEvvPkY1snBKGb5LR/FKmeA1dAEuEUzkG
rNDXFqfg5gYYit11mn7oOgZzQKrQ8PTVmWSO6fz63Witr/qCjEBkOLGcIdAgV6zed25m0sOuljxT
AF1jmsb48EZYzHEKYkg9XaSv04RU52LSDf4GIftyDXuZ+GDfBohwo3j2OaMq9S4NlEfHu9PWt1aN
qVrZ8+Y8VE6a8Fv2+JVXTOEzi4OH1jt1k/q2F33wGpdWc9mnnY8QyizrjPmE7TFsnLRPsJ5pSG2Z
KvfN4Cv7XjdWsYQQ0LKKZmPX9P10Y3LRDCgJL2qdpW9i6yZyMgLcQjdqdmDPgSmxtFSc0O4DBsnk
pa3xZEfarNzhgdqcBeBWW15YzVb3qSwzydm6lU+mlu79HJTrj7Ee0zoKCu6PjNMT/yUk+j5ItvXB
gs7km2yy7H0dLdjssfL0Y7vk/YVi4PbDFupnJws1VKFY7eEV8Mq+s1VifZkQIb06q5kx5K7xcMMx
CGHVw5S+WV3T3pce7FQYO0l6S1wg5FPsAvhGZFQ6XFufrxmCqP/iOnny3nOkf+orZ0I/V9fisqoy
+ojqQfOPa5oeP2mTb0/FSVePbX2pLH5EosNildXfyPvX3rFdC0lmetDyRuMgFq/d6NvU0qDLaXBm
ZS3amRQqHTwohYB0RxFE3AayIAodIjSRsrztOrMsOx6fOUp5cPueXgmbIvLSS1564LYitPMYZbvb
WM5yyTC+NfsYFQ5PAuR11xoMb4xqZERfKj1n71VM1sBOxRA4EbrMQaMwVA4ORenkwZ4iuPE57nJ8
lKY3GU6QLZ7vkJp1zzXOl+uEtkS8VgPQxmntGM45W218v8U04n/x/id7Z7YbubFl7Vf50deHRpBB
BsnbnJVSah7rhlCVVJzJCM7k0/eXZaOPq9ywcf7rhmHAqLKUA8mI2Guv9W0nePGqqn4WyoiroE38
a3TlmshYa4r3LBWW2S7S4NaxhR+zxeSzd8pQLgfcnxFvIm6D5ET1G98Tdm3xHWa49InthBMdF+aQ
ZWuABQkTNN1O3YIHZeVI1ZJ+cEN1RxELvHbOlD7J0sYoPEeV/x74ZCRjmqm043q/fGQbDd/iLu2f
nTFR9zqbiy8NfaSQ8LOKop1KZxHc9YRNyLpM4/BaQiolqCNU621UqSaHOy6dESOI9kIraLR/H9vZ
9LYw+vzGsIER+K9D+TY0XtZtUiKoV4lt6KyppJ0bsqXSzZjk3HbPknln855cYPUUTzFOxilzWLQC
UcXfBUa4R6KdGrdC7PSPnZOVbOegZ8BEzKI8GlJ11bZx3XvD4JM1Kc0UmkVTHm0tmA3oi9j5FuJQ
L1fY7cMbYkrTdxoRr97UHmUGOpftLgcTgB34FLaK10n9orrKx2r5mrVR+cJG20wEyAtRbaXTWe/u
EMcP9TRgogkriDx2ncBMd+NG7WqYgO56XuwFUSJ1EDPwLmK368ZQfLruQisGf3pzEw4x9YtfTMBf
47FigkPY2pRpiVM+1DNRzaEqBww2eVTecgjw78lw+jcZV5dUSkcweMu4JeehkSWnw4Zy/B6irXrk
YxfLJk+rlsNsvVTPVWYvJy807gUBzFFcBwnW0R11tYXZCffppmB9SbF4GGp9jwVurbzzMkMzl+9u
oGw8iD5J73xMdnLLcxs+LPbodjTosvaY5wvjcJsl6tk1qRSv5nK0QE/4rGnGiv2rORkZxFopxhjA
AJifo7DADDEtjXhUladeiZsvX62xJkRoUh0wLjKRjKIdbIAAL36fi/TuXOm6t9PYpdKsrITpNRtW
AQR/8lMd98igmK0tnEjRA6ylu6pmcV7LxLjgf7USk955dl2gzvtheVW6VX0sZk3UHI4EHMohln23
msZS621LLFhvGqEiQoLpIvloizHDoM4TQVT0IpuiHk4pB1Cqq5FfCDSAiBdUnqV9D+ohdPlhSVe5
NMxDv9ClO8jvXQ+V4DnP8tZd49noXsIElfSy6RPf3sVpGwIbSctqWKFpFtnN3FRlwx4Va28bgFu9
lmM7uN+mJeAw7smBNtvYOMdeuPj3Uo7jDQJh37hbpfP4pmV5dS7ctHW2SDLO8zAtNQnA8NwyZhwD
QKEsATfi5bb/xoqXq5XDHU/rwpkIikLyk3iuyiS+b4OsvukT4t3sLRkmaU36G6fcLM6+WSubo2O9
YPjgHje1f6G5Odyt53m4lQr26auMABtrdKyZvxTmnS6IHJF23SA3WF+4J/TJJZI+reuwZqhRFvZ8
AUBLqmk/YE7Se6l1Jemido3Y92FB5NGShUsPPPJuyawG4caAp+hBd7R80yad4xGjFfkuHg4Eo3XT
Vk18aXn9zOQV4pUPvcCIsE2BthaHPHHLeNcIv553TubZYFutMjQH8rdtfGE44LrniW6jt89QHFpo
GlmhVraeo9cgHuf3IgiyECtcA6p4WyGpyuskM3m6x3w8VEevMTq9y2s7xqJtU4pfojubm7rLZnRJ
0E0OKQC8WVmQvs0pveYVTJD8ssTO9upDbMIOK+ZwyyQaPHvU9xlKagQvcOW7S39Ayj4HEkU09mvX
y4MXv7XVA+qIdZPFzGXaGOg23wHs5W9RIjO5UrbbHzsy6rdzuuAG60OTQn4LGN+tCX8dyGcHCbHE
PPf35Sy657CNx9e2VW5w4Sb4YjnfT7ZHwdCP+Bpr9hdcUZpgHWoj2+sZs4Yeq15A3kH0K3B21iur
UBXEm36y7zPVDsUp9JKAOMcszLcl8Zqv1JhG72phL/eRnKds+y9cdlFmJdHwBblxytehbSpGbdcO
boB/5aaWmVD18MXqyvho6fJ7JR2+39Zqbv+l8QvjrfRQBVXi39F2l9G2HespPM9Pqv5BlPwxi+nf
wktI4YnGRvONQS+25/0FXh7KQfum6cIvYpmtg+zD9MoOp/nQdLbLmAPHOnr4XpkRs7i7hmmHoCt9
/eRGTXuwkdIORZGIzWgiZ9d4GuMy7uCtkW51alnG2MXb9tKxtL+tYnvedg05D2FXza7NvWhrFSZ4
mQv/nxCwvwRTzh/K4x8nDKmiPIk08XPdv4QDWiE78PuCo+vDWbKBvVn7y0uXLGWzimPTf6m7OH6O
hzZ9LvrGvHpyYl0fk7l9Z0CZOrD69F+VDkciDYv1bYjOgpgmCcmuE/TfGrvK+LQU1E9/LwqE53zQ
zxfEC8PApXdhh4JK46wZ/EkJy4Yu9ebcr94h2NiEOPpiwO2fSGabZ0P5xM+R6qwEAfxlCiNk2Lmx
262bh+U9Nhj9HojSvwMTMCWryHjDfV36y6nL/AjnTzbhZsWb2RPjH4cX7XYxZVGjBdtcVImczItj
bfOlTM3K4IOo8CfWzhFpEasoS1H6HBIDxSYkNflODrvDEykuaoKOoXxfrJntGEuepS7ppurnhlrc
rFISzP06ZOLYrYU/EvesH7TPbTW21ZrUvTesyyqFS+dj5M/u1OiPzlqRagcrMKgayhup0m0wDsUr
J/6lW7Gw1s56ol1y20Wh/S6GCFdZ1ZZyWNm5cq58DhDw/Ues26LAYzOmQX/yhsS7WUYHQ2y0LNMp
C1xC9b4zd0CGkuYj8ovutWnS6DT1WMUIUvlLu+l8zy72/hIMn1arKLqQUFSzGzVkK5f1J2Xhqzwy
Oi3JimiwOhzRnjcCf/LaA2ie8Fsat+FO6nx4CeoqvVbOTGMIQ3n63ixyxK2Z8yABJylvin6ELqVs
b+l2f39L/SLT8TjQeMaaQR/QJqX1FxmscyoCAP1Qvgdc2I9y6pK3umKUkeyhpFCIJ4R9uiC5aYuA
GrQvfcy5uh9uWMqX+4Iq/a6MfPsKZ4+U/yDR/YhX/vl2x83hIGu5pMZt2iPhL71Dzs5WpPLIfQ+6
Cv5Ezcd/ipx6infjrOyb1m8rtTc8l28aaMcdkoVzWMTAMa+2wQWMHdNyNc5w6uzFJSlFnzLYW24Y
3JielsGqdnV7gR6g3qYmh/BYJLJDkTTDI37mcO8ZRd8tw7E6r1jZLHxgtAltFgIGLjQwL2/PctQe
db3xMT1DBVlRKU1vJTZnVHGTqOtZ6KZdJ/GA+biNOasyegibVkcJbNbz4FX2KljkcB0mqfPsuAMA
q8wfmkc/ET0OPMncpqDp22swD+amSeKi3BDUinGi5pwzQMql+fXMsWded3yYi0W4E6wfhtFIyCf0
DlERvO5OU5/h4ySe7R9Gut3PNRGWf7iRvB8jvH+6Wi7LqnvO8Pr8G8hfFtYW0N2SuVOPW3fMviDk
JkdW4mbZeChKL6OZg+vBpsVM9L3PiUm0bSq37F3FlT0QpljF9qQeMdyQNFumYcSEPOXTLcmH4M3j
px/tziNQUnns2Ltq7t2nPg3zJ+XWOZidLuHk57r9Uy0pplf+3M33Xlz3B09mBI4JZuzSQPc73cck
xX2QYYcuxMi1FaoQ3zqOAiTZYtvIR2rg0qBj6vGWY06QbbOmDx9ptU/2KbAWwEy5G4ryW8/H/HSn
Un63xiFW66H3/HFdgIw5OOid03qOZjx2eegMI+bSUl3Wg53eYiT1iu3iAO7SiS9PBhjdax8yISTp
2upem3C+9lATECVCdNg6Q8cSKs65xSfWKsHJ4pSK2rplpot7mftOSxswdP2XccwlB1eq06u0ktj2
YEvpTyAwwwcSQ/UGlRdehdXSA1nNuuWgN1CbMTyqzj7l0gTLrpf1ZG+XxNf6nMcVza6pnNnfV3PJ
oUxOJpiZyB2Oy2qeGIG5plD0oisv9/obED2jxGM2yccF8yRls58y8jeiaT3cdR59+CuecjwWu/M4
lDaGpdT51b7P6CnijqshHh6iwgs/nbIZ42Nm143aFpkl3rhJWIzppw9HUDfTOduSTTRyATFsZ2VK
cO4zoEW/7Oc1RsHmzreH/ClNpuxW+xPZKAI7ldwsk90VO9HiJlq7BcnEdTCNTramPrJzJqdGw/VC
rPx8qhwoJWAxTWYPXiEo9rVr2cG+pyPtrvjGgrcx9OpoHdHyzjaTFdQCAlZlCrKO5XBDRoSxohbK
4tFJq8o9JjAvipfSDU2xsvukKHc6s61TWyT24K1SYwARVFPW3iQepuBVXqc9EmRYp1/xV6NbpSOJ
LfB4Y3KNABB+c9SYXE2t8g+LbGO5wwUQnHQYd8xaxIiY791iyBbAIqF/6Ls4ulXBgIQ1uB0ezcQ1
bXThaeDUYAET+DAmiGAsYsor5u1E3nDGZa6Zue0S04nR8BV+4JGi4SvSRf4olkFB726QUfJupoB1
IhIOO4dC/Ilba5kOjI7GX6LBzl1iGx0h5UEUpz5VZbQb21E3K+5/pO9mycG7dazmV40HQvoSqy+4
7s53HtDCe1Bi1kT/rTXhQw4X5HoZbFJvSsbBY2Am+vwBVJl7lVfgj5gsM1A/5rhuJ9M8BHbiH+32
fJbva21AfYO1WUiHenWyjqeGFDRSZnKNZ4/Wg1s45Qk4huT4ZMujwK3a7UBNqg3vsz/G3UIWT7qT
c8cKNlSw3NzhlfAbTImg491MIFyK8xO1XCU61mCmkxycyiTr8ppYYB7vIzWUpJCasbguhgWaTtI5
pzSbcvngE+C8RCtZxDaZEXlQZKd03MAw1C8ExcZlW7BTXJrFw1obRlX5kYp+GLeFwha77hzDeN6u
WMYbe0rR2PG1HAv62Sm+zkKkh2iKxvcYpN41rmG1zTUtxE3n9Jol1q3TkWHEC2C1nGF4I8tB0X1i
UOguGvzWH4qc0Xsy6fI5srsKwnTStgH6Q4HhnCFWYbhC0c8eYyuk18PexxDybkq+4Z0rd1OcQ+qi
8hpPPQk8cFchYE1JxHDfBqX1qdh4obaFDYHeyQ4yHNdD+ezXLliXtrJIeaF55NVdqj0DJglg+d1g
F/0rIJduC6Axvp9TTDOrRnXx87xM9akyVOybqYmiEcY4EspW5NZMSqH3DckGH+xM4tIbWVdk4cMX
1vRUXo9MuRX7MkKVPgPFUKBcpgAiXxAxaXdR4PXxqR8SxaghK4pYPHPHqde5Fc7lLqnGEXJZZmkI
ebhCvCurUg5xUSIpD0OuJ+cNlvPU0ThhEuA5qzT7GVmZNiJzX0EEikOvvzfdnFds+d1415YVN2Ze
tPIBa7Icd0QzjMVtbhfDUcKaOpk48t+Rm9OrmuHnAkN+KOWWFplcYFh1CvN4YtnmCiGjPTY2x9qV
truMWp4sxS3oe13eOb6Jok88WVSYLetgv2Pekl9dsHss6VeawpKIQhFnT54s3ZzFvRpwz2LxdzZ5
Prpf+p6hszexnxePICKKelOapkg2FlSa7ypr3fC6GS04rb1Nf4MYYUrTe+wrfe0NueO+aiAEzwZP
W8bsrozQbMI0RqzwZQ1n6Ozfx2YULUwB7ASmHcEmrJ6oTU12ECA059OYj7ZzXfpYvy9ijlzzxua5
YbZUXfKVRkEbMSxGJt5+NDJ4EqKdOHj0aid5KNC9Mo+smLDSuN9NQdRbiMoNAVbbJUa9ytO+erQC
aR7sdF7uWzH3iHkx6aAtEkmUH61I0Dovg+lMN5rG/Kw1pda0Krux+EYAgpZLq2fnNgSK+CbPFNUV
Y7qFvhxnhw5ATck/r3zmBepVIrzwfgwc2icB4bqHIJT1vWSN5iBZ+fOzGufyIfUj1GNTSazMOsiV
vxVwSY9cInFVC9zHl+U80sqMzybRXZ+wUa0DJ1nUy+BHMfVsTZnjFktxSJjwcdTQd5zt4CVp8qIj
IMz7oWaDJtqstH7R1FZP2dncRR6Kp3kbZQs0vYZ28S0aY/ORexyyV2Pu0eCh95a89kOQPrH4gQNw
bNClJ1s7yVHOrX3n4c6F9d+5LuimtCOgk1vFMbPK9JsQSW5WZ/MOlwBXPtlZ2qbYLzAFrPqxY92Q
Ui9olykba647MqhC2zABU8eMKz35QO+QnMwX1U0ZAm8KWDxj+BS6wVIREyPZCkuPpTt+8vspe9Oi
sJ9MMajnrnIY8Aa2V52kZUXF3hvhIa4KX6t066Hjw4EKcyPOpq/uuui0kZu408s1KY/iufAMjYA2
swh/cTvorUwYMUBSMVDWjoPGcEwwP1MtOfnUrc68Cvb7McuewpJEZ4qWb23DYEKvCZP4SlLKP3Nv
0PvkUtYnbc0zmTdVeudBaEXyGBBBfmCyDHmDyU/FavQZX7Cd28a9W6pxfibz85LFdBDCYLbZAqtg
dFdS9BrawxiO99Y0evdNpaeRNg9xgVXWDPWpK7usIqTU8DWjFvPH9CTTR4F9BI6pwv5Z62j+BO9Y
ql05An96yODep9sizocNSfj8uip6eTmIPFm2Ti87rjWax26ROv6o5KzGf3L/nH0YP5UVhOJxJmF6
5F3aWKZ+1jykZzhShZH9IUQtvuZitPfawYpu+72+KOLWHALix9duluv1+RF4NnnY7WdVNkc7yZ19
NvjsXogxBXKIa23OqZvd0s0TM43L6WoRnDQzXUIeO7OBd+NQIQWjkdBuARVMUd+fuwEQDBiCdera
xICPSBFrNS4yrzXdEbVBM8VxcM/JGefw9/X5XzQ4YmkocIxRxPruhizoP3/8xYcFUhL2/5pncSi3
UR/Ht22LD2mX1Xr61PnYvOJK9l4lD9PIHUfUYVPZhX1PZ8Ny15AShlNU0rHbRAQbxS7KhTAEfm1z
J4wPP6W2Wn0TgU64yyiL2cbK/LtVWPbXrhDdbZW2grStX7U7WujO7w6m/zOg/xcK3Z+u9Bne/xNd
/6H/eP8Fxs///7v1XAa/Eb5Q1EMiJFjyw6D8B17f/i2AzwsGCi3DJ3OCTfQP57nj/EZiIXQECZHA
wdnMX/3hPIeuj+cc8zXgdxvbLOCZ/wCv7/2Im/z7iaS4xwzvK7xTOFVxdIe/eC9dZrh0S6deW0bq
qMcE04of0FfOMtFcYZiO/c+YDSNLNmhyrW6+uN1oOTCrOL7CypApLKJmqem7AjjPyUlRXdogyTmk
LOG+xS6errGq0xi/puacK2cXodIB8ki8zC3WJS3n9pCXhnwxR9gMiHbUMRnyBF8wVps2miRp7ClV
/GrCkxWugrkWNbEqo/BQ7OOpDdRXsDrZnO8CKre22404sdBGAMzJYWPaAu9qoYAzbK2YoCNN4QXR
Mw2pmup9UCsi3YIKPyX64s1FTPgv5jjAkB86SMdcWXFfbLtodpoN1hfDYJHifC2PltGe94EoGIhT
7TUeZ695xuZBDs/leEwpX3o034NGrAw7l4aW2ABZrjO6piswVSVxsLqxuw1AYaLbcaC7E1POF0P0
jjT1Zy3G8aGkvaC/y7ou6w0a61mJEpJDzNesXxJzreK4bvBAYYRi+Obc5N7KTKjIeBwwS3K6MQGU
dd+dAsY2tVmQf5/BfjgVrZs47C9FW/b51hoTjDOzU0BlCaQNJcDm6I9SZQ0XSXQWYqdYwKtoisLc
Yp4kFEpGrX/gkuGrapEG5KWx3Dynz1/18jSVQU/lnS+oFg6s9EtS5oTeTV9Z3S6Pl5G3B6tmYK9s
xdLsC5wZH14Ha5Gga9MU25xkmMZckZDPpersqiNRYxTDBAIANiwJR91EtSQAO2cpIkku4/7oqVG8
BGIQAXZrCjoKU5vjxi5dEMk5rCWIsWNIbVfVin7XWiCD8rNYa6pV2C18YNsghHCio/H9YhcMk2Fu
DK3PLc50SvtisfD5bmhuJD0Gu8lgYimLKEY+r6nRzSrRTh/c0M8kUbyGPS+nTV7W6ccIIXjc+4qD
n2BkJKLKezzmRr5yXIg5MGA31QBKw8UdnIuqbheZ7Yd85Og7USBhe6YgrNdTrKWzISUlb4DsG8KB
S1DHa0wuvKklrWFQUm9VRMDTqGggo4Z63ueBxQFkSrLkljZq++H2DbU6Mcq5o2AJsBfOUBYhBc0q
7eC6DvEtT+30zJ3L1ziKFiNTOmeet2Y4WodimfOr6fXzlxk8qHBbD1igdiF507dQQrTb1r0T7Udr
KN1NnDXdl6pU4sGPFvfLQiX+rE1DU2aYZHVVNHFtk3xkou5VD1Hc57TtMP4TY0o4bpIeDx5PScbN
VuiCrdBrHF+tUNYYuWjIvKVHjpioGcGo6gvXK2paE2Ia7gPq0NfCw2kK3CMZ7bX2Z951Bdu8pvOg
hjfiM5yafDEX4KuEC9cE0MOyw/ZcBF+mRHQoHK0ro+mmE07QrWllEMdZOQiJFJZT0FbHDmxMv2O5
muUmqx2ve8Dq5hSnKu7qeZWPS12CrteVh9XTUZmb9ShBQFDbNSmjc3MqD63kHpA1B961hWVzyngA
KX3hWUyucU8xfTXHhumEw2EjI8dgLli0F+9pfNOB5y5l3x827ijs5mLi62Bu1FDLlFYxVpVLK7bc
7iKvPdOe5j4JrEueW2QU+LFVYDZjaIjZWn4t1NpyBGohjVWqDj6eGur4myNFMnyh59TQdB+jXq/b
sLatlypACp0JE+omxV7gWNOMCxj7k7a/kokIlvyiyqj3S7WKZUO2EOlYxU8LA4NvCKczW6SLffdp
FINfXMVt7Mq9o4am2euin4QqXxHrWcjCweLsWZ4NCnMiHlTMXhG4gNHTiAFBfd69ZIQIrSsIzbq/
r1Jl64skaSNavjwwyUOZDES4G9i25WaS6cRkgToEC0Kot4fEHUsn2TodkeH7uCRFvQ7CqLsLbKYa
rxvQpbibS07n+3DWUbQx2VheR6SOmcHqCoemW5EAyIj6Cc6WSEriTUwV5otbclpr4fmWxPNClztq
SFeueZm+vPbMSLgdy67CemAk+cs8KfLrQdoLGyr26LSnXc1EAhA5ETh+qyjHfTsn0W1UpxBcM9Ka
8wW7gqjXRI3MZ8v59VXBD5t3hMb902BmfYrZn863hhBHaBBYdsaUkSuHJY+wW+B9X8QFXVp20Jq9
19lENovKjkaIIgDfE42I13DO5wS5tBverbrUH3E4BfnJgo6gIBTgRltFiElgqM8+59WgcJ8yPaaN
JFFnVxzHuQY5ktZsAHRMyhZ0bCuJm64MhWhAn+RcXQLIJiAZMCDgEjGYqbmh78ER8GyFV7YJk2IX
IReFuD18ovHJUMSwHAMNDnDGb3B0oddNq3lZTAmEXg0Hum0jOlOSNSUnCF1PO9BVTLyJrVlcum3l
MsrExwOznmqrWQ7gnLrlXiHUw2GRUu4Bxqj6yL019RsTTmpZN82oHnD5aSgVk0g+VET3em313Xx0
8BUHG904AWMLtB6a6x602RGmNN2zpeZXUmZdh+FAkylAsXov+1Y/gvlXwXYaVITiADutolHgxdxu
6Cn2/DTDHsWc2oJkOESt49y4isYP0xkyO7spknypL7JuZhPgLJLcsajIN4kZNgWZ5qWfHhec77bM
pPM6dA5Nk4pEcL+HnlBX64bel3NEMx7EvvIHYw5V5xNvo4nMCum7BigjWpPR1t3kadl9pJWtnHF9
lm6z9SjC5RQ1qfM1MVP8QLcfKIYFfvJbNCVRuU6LHmtdXZuy385F7t87Ax1QGlmNf94Dk+ZRjbb4
aNy+RzUgOsclFnL5Vkzc+TufujRDMSlolCY+Vr98OuM5ONYRhqKKkpei8/C1zi2DBwjjS+xuji+c
C6/ki1ipysXemCHgnpIYNiDXTYunpuqI/Pt1yPkizjqOjdBeKeRHptxhe8EFwMrcFbx5LGbmK2Zr
7ECRSLp3CsTuqBqZvFhDVd/biZrBB+H/zFjwzg6q2qPC5q7kxOWGsaq2adeZDndIGV60mSi/D56X
XLX43L630yBeAWq4ej8P0tvTlmJmRpMuNMLqIG5gGVuD+Bz7QdmQwU30zAze9ntCLDt6gduPRkSh
zBwX/A2J8zahag+PoFao3NaANyufMQyNLTZWQekg13+qXW5/P/v/GRl7bu39XBH45xQqjCJonw6Z
x5+LVMYQeSkd/nCVGAfrZxjootjWtmjvUj/Hj9iaobH/09ekaU0RQrAkpN9GTPfn13QooIagTf0V
g3jKS1fq4AwnRCKJpmWbF0O7/fvPeM7S/PQZeT1a0SgQ5xdUv75e1UdnRzYttHzo31U422u+435r
Zws+UgsMTDfZw8bpmWLpLX5/8/ev/rMKQs2FWzkENfBjeBqJ5F9qriVnfHSCheFM+GAeFR3e9eSc
scv/k4H+Xy7j2T7y80cks2PTcBdCBTRdfpFask5XycS6DjPDVZBelAESKYUDqIvg3P/PaylS1oKA
0V9gp5GdgQ4B5r7qOX9tAH6WL2QkxFXfZH37DxqS/Zf7E8K6ywudo4wSf+EvvhlE8ZEQssaZjmVm
rUDYcIQtxXJojOnWZVeMW80BfGOmzBx9iHBfrQBKXSINZ08dsy6MgfsyTaZ710U1H8GTNH/gw6F6
/+9j6/56hXmPZ5KECrgEzo8U3J+8PThtZZ2TZsRwENTbfkgBp1tZ9Hub/v8El/8iyG2jefzP/f4X
yeX6PIfw/53ev31+YKfhdv0zkfzHz/7BJJe/CekKxLaAZ875s/wifnOR4fBeCVYdLwj/Lb+4zm9w
cxEpPQ9RBAQ5l7f9Y7qh+C3gD0nF4ARHOfH+E/Xld9PLnx5Sx/1hXbMx1nF4VGHwS+ZP8FQ6uEiA
52KxCg6CObFX2ex8pvoapNxrFmfMH4AeuHjBF7vVr2AkLpQa1ftiWfO+ws/kxXQghqC/xTGfU9fM
Oj9I8p6zh6W3D99kbDm7Mrf3QWTf2XO7QYO99Vz/VXvahe8KuAhPqLnImReYeoyjm2CDFt+lpBWi
izbaFiJMH7rOr2+W5Cjyi3bOGXGQeJifS/he2VKuLQSEkCDKfW2aLSSxDfNB9vQTb+Kp24SAL1f2
VDu7GcfFKZnTkGF1FUBdd2iYc1NRFlRPTEl4NiX+NYYO2OD09svMyIbK2mWqWpekrOj+VnI7M7lo
M9W1umGvdU4+XEBR5RdliLmsiy4ocJ+6WJ6FJ2edpu432fHlRU1jQ+OOs5u2Np9EZAEBt4wJiSiC
bLDKnemvSr/+SFL7g8DNQdPCxatavnC02pZBaj8as9CTQaNZEX95kPYZ30areia5uqN59NKALpzj
5ZF5yJ8ysYYrq6geIRG8oT4cvRKPk8yYUYM1m6FwCYgv665iJs85V3I7eL17gUFvm6aUqBb1xIOF
U/fYOD+K/z1gz6+tqg5zEH2WtiU2BjoN0TBzWmJi8tiToFu5zKNyCbj5PRV/h/fSO28ofgmzSI2Z
fw8l4ZHwWeHwB2CNyeKlZnpIyQDRzW0fWcHeuwLPFAMQOSfDTOIctCntbtmFWXr2sy6Y6xl1gXO6
uW4bp7vB1utuUGeGPT0bexvZSm9ajXXG6eND0hQsuFm+lXVHgQXSe6V9auKU9s1+olGzmnCRUPP4
hkwe82uxWFQrYQD9Mnbpy5zSRJLWwPyP0b/1rHjLBMXg0gqsYNvBhI35wFvbAWBAqdpx96M3lHUW
Q+krv6ZJfTHibT/kujkgNl7783LTBxaZFWfYz8aLmBkWHTAokwGc/DVDx9s10T8CkJxdhVN/rX0O
+W43oHktVQBbj7Fea2eI1Buzwd/8xIJY44dABFdO3PT7aLpLav8uayG4FZKcEH5asFCXcyT33OKb
RpizSyl75BjCIDQml3zNxlRxSF3UJvYsF0wA8QMa5tvJWA92RjtpBe6WBlWYd8MGXYRHjKmORIGL
JHqrixb7lz4G1S5bXohqb8Ikoa1RXthZ72xay0+uvWS5awt3PkSBHd1kzYEmCJV1v1yQBt8C6sUI
XtafVoPrZ8X12PqtXksZfol9sRY8tbYHlDJN3zy2rrUVI2twUZjjIXJ3CytlQy7SgHXDP6xYcg6e
54+3kslpe/jf8aYkLrSXg/1QYOzpQ2KgSXKoJg47ovG/u4s8MSwlvs6z5d2bI7L82oMaigc0j11k
NX61Os/IBM028SREw1UaO/IgMqIsWVna9/1CM/3crkfOo7Hdopet6P2W6xDzdB5LamWyPcPYfzNw
aHtinDvdcAwPTU2SiutTl3bAf+lvs5PIDe7eDh7v59CkR8Qo8BGxe8jnul4703tIyg1dpVjTmRU3
zLLYuLZ1GTEWsqP+oNRaeXXDIxNXwCYse2+F0xfCaJhwGSKK8yXoDubsW8EfCUmjoAPqtuNLkC1X
2UgR2y+iop71j1NkXuXEWJfFitdLNt8PjC/ahrl1UMRhVvxpeokhdh8oBufMReutC0QQbBloZmbc
APdevmCTOHbS/2/qzmw5biTbsl+EMgfggAOvMQ+M4CRSpF5gokRhnmd8/V2IqNuVZHYnrR7brCot
U0YxEIDDh3P2XpvIwfQ4CD88VylwJw5aPYeV8VUP1cpq8LwnWgfEa/jl+pxokPz4kAsdOZ20IEhR
yhQAU3Jr5zf1XdhCnzFrJnl0ot+E13GSgkho//ALPaPoWVonZSOc1V4GBHDLYJh2JV30QOAtKZ0t
1NVvA9mazjh8h6/WrUU5vI5td4pCIqLHhAAsv1xNgeaefNW3Z3w22kEjS25CUrPAl5CtmrKnoZtl
2S8kdwhz0efxuvY/w8kPqN1M96quR5xd2IGsW6uWv/XObI5emYEnVcavehhwE/jPRJ1FJ1PEw4+w
7dxVldvbiqUuDDrWvRp/p41b1unHclk5iq2ywEUWDf5PstRokDa70MYJTMzpXvWltjXTun+JEtZO
qDPuOpOshrZd3kpoKfnwllhA6jE2vCqKtQulXjOq/lsZIl5wpnXTiM5dGuTAwT04cxC507X6yPb5
j1/A8hRgBxeZC0ed8NiFW7oEYkazNbPofhUh2RkhmmzQqsETZ1d9i/Pj11g31ca1RvkoxFDe+5JF
tdVHdgZQVvx93JSSMmKhPSVNWK/bjHx5gKbWKsI7RSmZAefKoHjWddmcai9u7yxB6XIKU3oMXlw9
UEOeceahtce/Ju7ZQAd/PKNJbhp7zO5KqiLBMdD8mpykRr0E+oA91cZIcKPX9bRJgxGRgoHlzC3J
sycb13yDGO7dJKwm7CpibVmPA4OWCqSOsIoblrXffcfPf1Z0Fg6l6XrrEj71oQ4GzktiSh58gWrb
zwQIVZGBYIa7nzzEk2fcOpoWHiAPriIjG5dWUlm7NiRx1cUmMEO68/oPSU8u6PIoW0oHSp4NkWAF
Gtw6yDStb5u0Mo7YFn8Si9v8jl1yGwdiKb65bU2CicEz94aKmKIRPBww+3sBJ23dg5lELtXDOKxp
gO854alV1JTAKCyjzk6ix6lvogFfw6gUt3yF4OCnGqGGxLGp3+Aly5Oo8RYB/9xY7U8LRZg2gCla
CCQx6zIPblMjaG+B/VvxuirtMlzhW6rue+KaD3XRTIsB3PhWn4IeCYUt+7MbUbDTYq+muRDiPvEl
HoAodOFDaKGTMz8FHE3Awr7ANs9ADEbB1k0yOjJj07/1lkGEiWbk28bHUbuIDC1+zpEyb3CDsEEo
sRMhgxPsGsKWzV2DmOQ1LokVpItk1Pg6tWnrBznpowF15iw/eyo+IurZmN7KZkVz65+dPtB7b9Jf
yUgqz2ivCCk8KmQyLirLfdZ0zVOYQJTgTltO/wPVxVGj5biwsVYZqB5uWyIlVgRMSDZn4DYL63J/
KeigBKPNb6yaStykduuuAsvE6MTeoa9ijK3RSg1Nfg98DlF5gjCPFLyjXqcjfgByFEqsvQubt2jZ
Dip5Gr3uufYmwBD0msBtBOm6xYOEgdPf5Ll7JAI625QIGW7JzjxR/9xhTH5qUmTwwMTL+6Hv13Fn
38PV7g1ewMnTsqVlcR7PMnGW1CJR/RYbxEiYhZulqE56HrMN7ak/h7zEoQbSllJq/mShrKJxspQG
xjqqxoVQmyIh09nTwofer0khsMlD83tqwKH3PE1NjphdrUQ+rPRSPHt2cU6xzPtJxayYNWvD6neD
jWywa3P3fiAmZA1VeCtjsXas4Nm0q/JG9UyhYDYTHng2vsDSe2H5PkaoqLGpkXDg/Ckp7twqI/b3
Q17zNvCzPzUYWoshY/2gtrWqhnGFwu8XNerpgAZ7iP2bvNc2qWnXa3eo+x2hnXBAg41WBD10ULxq
9MIWcf19cEFDhewSk3qOlnHvUCxmK9wvizQvbz2npxcERZ4yWvju9hItoxudSqTAiJaedXR3YJrj
E2yead2S2INN8WTVT2bNO+CG3Uk08Q1Ey4M5tXRRc+zR9EIfXYtUHbc5jCVnD5WTYq27h0QfWTkF
eovuHRsHAo1h+BFXZbiVYjrqibZgn1Yse4chBR0Bfy9Ns02cIt4brDmokl05q5rm2wtsYs26gDxA
4vDAWsGv0Eg4HCqb3NvMPiMpZlKebusJP77KuEyXVEDE5N/jMDJvqrGMimtl5b8qJ/x/hwbUqWv9
v8sE+4zywHv9qUAw/51reQDs3r+A+814FiCjKCo4gF/VGa71L9oY9DLB3swVgJkY+L+RZf+ywcxQ
UUCJT5oY7fX/Ux7QdPEvdwb5udR9Zr6ntP+bAoGpuLK/VPFsLDMUKflF2DBQfbBGfiyMpiZhFygm
bQDjiPFqd6mBLaa2NVaNhhreZ6HNa4DCtE9l2C2YEyCeUCEz2C+kkldrNHLNPhheh8o6pD05rvBB
0LbO5Mj5yq5tc6K96zOYEfiJCd+t9N6Cqa6DVWzU/lvkMTHg/weaTRNzADfccyAq1d4x+yKq2c1Q
qNV+tG4uijfVmU7FfhMfGd2ngB6ZM0KhXgzY64LHZGpJOh0dw6QPjxS9i5bz9592oU4f4dv8PcRC
s+OmNujEMX08+ujZn73OjPQ3ToJZPp06CEjp0SfRZXoOeiB1j5EbC3ub9np237LkeXjMlWXwMxYQ
G4LGhEEnjk5/J9KjcbFjsijqmW2tjCK1qTakfNajZbaGwsI2BNVKlGL+K3Foj+AjUDsL6EpRpNvM
soFECqyiPr/nMvkTu0winBsSuzSe48qIT3TLRPXSN07hHKucdtWj1wTuKywQ0oNiII8AbMAtMfsD
Go9QKhBE1bfvZkqa9qmh/2JmS7OgRbEnL4/jpNWQFrkW2mzbBd0XD/dmasuSlkyT57fmyNbzRCSL
Hm87YqP0721l+d9LyeHgjl24bHZN0MMHKqLBQgYNgbt9r4wMJuzEfxxLiwb10aaQ0u9DvHfTc5rS
Gb/VpimK3uk7Cnma9Dqrt32Fo2TmeWf2a6mFvfbYe9Iu38g+0eNbK0oyd9vnPMljryYf3HRbRCnT
O2ezxy7yyufAz4N0n9D1rNZY5zmTBXGM2WAZQh7LXkwwHVBwhVVYgDzKsX1PwoJnnfnCjn+boqrN
m6CVMvrJfZ6Pt4HdXB5szXF2mRQw5p5BGMXwqVWZJvUr1qEW9E6UjQy0OJbhQG/eFkV+m0bFZNwa
ie1yKjVYLbD7ucrd+iFB6UsrAJKP3JO3PD3ODuPhvvCCmoxKI0iCO7+m5IKwN8fVY4HNqxbNoNzb
sYZGf0R8zxGJeh/AdmGkyXfRyQgStJuBxacYb3LWgynEC+WgPd3b9AHbfTASp/IOpJ/P63jazUPB
2lsDKqmIMdfA4X1PvThvt5ns3I1emDA2BFEgxlZxri520MM7THtxkMotJRses3H5ZxgWKZgfK2vk
b6hoxXmo8F7jxZ8vOqsnhm8LFDk+qWDg35OhnMSz0xqBmjOgxjtp45i+97AapkdhT4O2GrwhxMqI
WJcb14mpfdcvIxLCRZ8dJ0/BbsmrOBrux4zQ6XVrhJxfM4XC5GBHY6/9qOMg/J0nQ+By4PZl9JCB
q2bf39Jz0uctyZhZR59kiOGejzKs/Vh2NGIrAROB46Y5Qes3aQqaekhcWdOAeuCqRjPZOnrsizVM
jNympBFpyt/jFoLvcv2m8SDT4b6VsVm+YWiZx7+tN+KQjw1FPj+qxQ8k0JNByJrV99uc7IL4JAGR
kBWE2CI9Yi7SQjLQJWUd14eUuoUu34iXoenqp8p3Iw4bQEaOGakB8VERTB3M+wZmIgcFSbtHp27G
p9Rs8uFAaaZxv+U+HPG1oqzQ7Evf7O6FR/r4ggzbIl43Fr3Pex0GD3enHslB2LQxB5dNOGiGvZ1a
JuSN5k06b2BYMIpaLS5oHsou3nrYZfMFmQJTe4fj6PfE1jR4gHkQsfXqhAGtpTPKeudakVqw1y3N
bW/A3Jk3PsxgOllsJaAqPwx+thPKaLQIg+/xmYb+0w+LBMRSEFfZcJ9EfKt9Rsmw2WsD+RSPssdP
Qc5H1FrDQfZW2B5so8BfgYAm5+jBllmPE9BSo45sQh9LLXgeImuwYbMDjj0jdo98EB4aNTi0SnJW
yCJ2brsbTkSI2BcUnkI+mPp0dwSeVOO2J2cIPgGaYc268ePRtLcQX3g+nWYP1RriizWsU02xia1C
Cu5MTTGE/NtQNfyTWkjI/D5Smiu3de1zNGZI2u5aYpF5SmUotYWkl7a5/ng59rLeXN8yPD6MDr0n
64hSKiLK4/W9a5gAxx08nNCH5DvADUM6AQVLmSTEPUXzSXPFpr1pzyNWVXHfJhmui5hEKhMzSMjv
YwZpBoQTntdQ+UQiGPKW+k7pltqqRebk3Lut67evWVOp9HbCgRJzwnTS/FZP7JCibmHK0NsFsiMr
aDGokudzffkxs4AeWeWX30jICAPz+u91Q3TF48iqzpIaQzzm+J9TKKYsEZM8OFIGO12nq+Sy8CWu
E0/P19fE7zyW4AHCTj9uxjKbX+ghjhxfY8uuCOzDJ931abv6y1bu/9LhNIx59/Of9omNQ9WCI2nR
p0FSrQvxqX2STVDZMHAnR+Q/obkNBBlsuBjkED1IJSpSe6SF8S0uUjfesCQyNGb0OsEukxbLZyoC
Fa4AR8Zo4tMa2KVGhSdbovhrEI2Vsc3K0THEFMUQlTfVuoiwCy4qzECnafRa6reVbNq3wpDSfdGi
Ju1Z90iI4ziXhAdGz/QoEYjt0a3/LhDwbEorOYemmwIHzkskQfHDEE4vILk0RKZoaRn+CC6JN8sa
66zn+fcEY+BitCl8WTrWvGCTp+Edb9JyUDEOBgcaKxapc1JqQI/YG8Tjoa8NiFvNaC1TH2YdJYOT
2VrMcq7BidGGczZ5Y3xAm7zpp3Zw2DUSIbSLBDa7NXzFB8/DztkRp3HwmNzIOBo8iqV9Rk0z7u67
Ru6ntNtzSvlhF/1znacDJZFhXDu+/qCjx9CgnFD2QDqq2YR4YG9M8JcSUhjATXoHM9Hq2x4BDAd+
Y/LvKB91zS/AJlZ0hjTskHlx2bLovuM0j/BMz1UWbwhxsqghJ6dBqTuVyZ1vavBYgltfONoyNLVy
WxTjW1vFRyIZRxS+zns0uD+xlVf3yICHrVXJkBgBrBVW64KAM+lNB2MUzB9HpYxqgwDVtUoMsQL7
ckdl8FGbQpLn89/mSO/HLxW9qsT8VgXdstTZgOPePLqmf3D68k6DBnWwMRkaOqkdlG5+0XHeYmEk
0CLKNsDokMzV5ZmF6QyomA5drO78Yfxha/YjmuT6WKgu3yIBdpZsRk2y3ep3p48PE0wTuCpZR3CZ
9ey49R9ETBQRAqCEfvVkYO5ftia18GHo/2Dkv6cizwNJnHtzSg9x62Kyy73HImRDqI0vqslAAFHN
XaDRPfTWZKwieEHNWnONMNnWFPyzZV9SauWFPuuesxWROqLL/I0jv7thD4JOGCDlcjYE+i3lPRmd
AsSsC7BTE9UYlK8peoQtjNWfZEu+T0lxX2KPBOD8MvbcJSS7Xi7Woa7WvZF1myG1wE8MEYKjGC/S
qofY8IZT0ggZ5BVM2rYGaENQez6xsqOiw6+bhI13k1Nqdg9Dbo3qNsEtyIQ5NuGNdLU6Oxvw3Acy
DHV9R9gOGRpaGke/i8bQkAL7aO44vltZX22QPTWk3aTRKfUnP146KNC9L0QLF9HMf2YqMPGkWSD+
1y1OcpAZPjd6GeB60TaEj8Rhp+Qu0gG1HPI+qfpTJlGq7qgUmna2Gm1CAyhxakb5NpGR6G+1PjSM
XY9WiKDdeLLkkjJhoB40mbUv9eg1BY1UzfR2lDFls9X8jG1Gh7U9etJZBmGZuIXdn33IR87+iwmY
M/Bf5t/5Wyma5wbtYkIdTGbij6dTUYVVo6ALbcoMqPR6iijTrWiXRQLnXxKVr32gsU0JyasKHroo
ieaEoUL3fkbJFPnDoouxpgTU3tED7FLk8/Zisgc2W9RzWNKCy1Zbqdp8B38pWtrbndOVN2NYsSo6
6EL5mUJk7kPXx3q5A182VSfAeLr/vQCsVN+y2+n6rSU1FsB//u4Xkc6HJ6rr+DNmMw+kZalfCAp/
kXg0CLB1vdOIk5EZR4E4Fq46TP0o+p20Gtx1qLV7b+Mpx5I7XcXsbvu6MzDfj7mSXzG0//YkbMeR
5AZQkxCWcj/bOAgwcUsfYSKb0lbkzygbSaTREtl6G2FxBNsESRMF+zjFXbesCRHLv1BwzTWUj2PB
BmFAiULY3BeL1fjjWEAqX8fsja0tkWq+/TLSB6NDWjGRVCDx5igbOlzF62QAm6PZZKXN6TrYoXsJ
7UAzW8+/8pt9IrEzQHGZuTi9qSO4FFPUp/JJo43hjJgOt1XsBs2vlr589bskDI/9cuom/hbZEnkL
Jklc4s4zOxXtPNqT2U2aJUJu0aRn/R63A4MYqEiWfyEE+/sgAuID9xwhCnOCgaHn403TO130dJni
rQD7UH8DozDVHJHzLEIR4lsF0B4Xh8w3azStEBFD3DjqviRxejwSFQlq7ot56u9PkZq0wWst6dg6
KOM+vdFRSs1EgcfdXo+5IHN4c6LUYdMbRDnvm2MB7eAQmjb+Ly8be/ClUzOVCEbAut2ALIrYTf+3
r5oCV6+gJZkSSQC6qo93KYzhu3sxBxtcH7ZxJi4p6PcNvtX8tsSOm66Bh5X+z+s+mNQyzkcGEaTN
HkY23pGvLmd+KB/efGpxuDXmyiDWKZ7dx8upcopERq5H29BB7srSXBFrXfTIetmmVtSHOZDP7fQ2
8RReFcZm+WZP6FdPpadzVS05fy2O53nTPDmSGtQX9+tvryKPT5Exj+yJUtvfHqLBIcawaItt47bJ
yqUxzUtHUPcCmmpYUzF0eqc+OG3PYns90Lidbdylltt5D3oup/SLIKJPG/X5PXSoLEGBhSA679g/
3TLltXgo2qDcjpVS8dqNcJ/Qea4nOAyQGgFYTWXNjiL0bwD0SCaRy5nWxFqTbCWOL9dnA5wmmyR1
RprqTaN526iqOcancW8ucTeFwOydRlf7IWuKfT5GAslzoWOd8J3BFLtCDnYJOKqBQhYTZVVt64Zu
Q0UrJFv/8wP4lG1x+bqcL1juDQIXoNzPs/Vf1obIgNnbU7LZZnGX1ocGs02zTw2gcpsgzwcE3WR+
Dhs3z3ivbOEkw31OTHm96TjuVasc6yYF1KIOQmDD0SxMFd5gL3Ojn3b1UNr5ClsLo4eAERfTRWrT
iNJAFtDFx/Vmb/2yUZhcsOqk076INZn+ztkXdId//p76x/MX39NBWjev/ABkUD+7swzyL99ThhjQ
GjK1d40NdeJB4s5qsdOQMLiA4RDBASlsgMlBWZvND692w34JN69IzqNJaN63oTLG6GdZtamzRkHa
qQpctkq9RVCV+bMGeZoKVdom5VfX/ekNdg0umWIM1ks08lz3pwnFr0qZqdQACIJZGD1Wq2q6c74P
pDwodbdaz9FUxm0ewhzbuHoaF3uU8tYD1R/AsEYYCgQwJkGrIdXPr17fiwn6L/MLV4dqFAcFKxer
qWV+elks7NeulB26fZsEdbCieZoe3BKkuwrzOl9NWNSaw3VSVjXeEgjA9jzbpZGj9hlZQk8VEzMW
Fic0tGPK5sfaO1lLKWpCc6FWg2U21a7HhBffR0ZZxI9J4uQ/QH3TJ/7nIWLMy/6HL4OSkqmILoZl
CqUc4+MQofI36RY7u8N1QYk1MVfB4LhXJ2mgUUEiNpXhYRzcBstW1RJYgeFCd/ZFA794keHh4rIN
Nu9nSk+wazPyu48FHEJraU/QLBd54jP4FpxXtfwPlai4Whux1KlC/fNXmYsJ//kmLNLoqQ2UnzZo
JVYA+9M3sT2rRd/mDhi/Mq1aM593BnLK2jE2Rm3qZy1NOJaNBOmMu5AtbfZA1Q7w2heX8WnPcLkO
6aBBRZvPjeU08fGOemT+gnjD+hPYpS13bLcNc0v4QxU+oACQOkmvlDmR5QSIRpKo0utjRz7rvlCh
k4VfXM0l0+yvd8VCPsuCyySH1g7h7ae70hbOZKd+aW36NNP+CE8N2rq0ivTWmAPal+UIrWtrt1aQ
3Zp4h6thgewgI12jcodkOjZwuuirCOIPEG1ZLEhKg+VKe75gfouicK6/Yoo8t3YxtidApFF9rkar
zR5pr5tAHXSOAeMZt1ZZvFGQzYqv9mgfV1O4khzd2OJzXuSUwwHu0+vYFo1WdQPibWbWLATqRXGa
Npzu108kBlrlBlec1z/hCbK6BwhdbLYBv4TNt6guKkBvaGSGH/88FD8dJ7kmnYuCfGkLVocZ9vdx
DHSa07VgnqJtysV4m4IZHoBvWmv92k1nblaeYJMV0zC821S9DDiKhRTxJqe0a7xEYzoUf2yrcv2T
oL8crHwwnfFpVteqDZHB/bjMzRhDcFvScwfoP58pUWxyNO0lKz24MQ2095fb9Xl3+WEwcbPxEPAL
DKTXbLA+fq2mosmjgYbYupfZylZa8VpfRghOZsY0msyiPmD/Do0XnRQAkF+GoLk11BXjhIXCuY0c
rK+HMaBquIXQapR4EuZWyz8/gLkv/PlKDU70hq7YBxLF8mlQVAFbCo9TFJnsU5qum0CjkZU7FD1f
Nbct0Cuw2DegC6dcbevQ6RLqDx0eGljSHsEGndSPkCxd4DoOJaUtCDeSiePEyDdNRHPplmYT7b2o
HcqY6cxiC/nFN/jbsMZEMft7Zr8NgSKf18AU97KtoaXaOlUgabPZBEasQ4SLwd5RVhn+oI3K7iSz
R4dIKAvs5EMjc5yyAu6Yv1J+81W+qP3RNcGoRqJPj5s5aoaYiM90kArPE8bdiAfXRwzK6zwrkBD7
d55W2PFTnqQRPsuuZzCvuwI2EMtKZS69MIkQXMjE3JVDi4eVR6El3sLD1+ptuoJQloPVlU73UFCm
Z850kwkbV+m34fB0PR8P2YA3HVFUzNzuD5opd9PU81Z1bkoSs1sN4F9gviX8kWKSZ18wkFq7luNc
hbh+kB/M70mDo1DuKrY79DnTgZ9RQ0mFwPZT1z40KWaUQ0+BgH0HVFIIinEgvNV1+mCiGXm7espp
wxPSfv6Cor5Nv7FuCYCzPMyWN3RL2ughNyInuKN86VGcLeqyOMFagPp6faE1BNlyZw1YAsE3z3NS
oKXB8DS2/lypQR/s+eC888i7KSjkwW8wqc1tEjfw7K+2AH8baY6U/E/OJgde78+QXs+XFMnDStsW
Y9Jl3yCdTOYjCiOazbYYuWPaWNKbw27AlUmcEPHaLs0QTWpNFPmwRgHKD00J/eH7utOq4Fh0LriA
/vLWo9bzKiKFfdmt4m5wxFqDS1V9C2JFIany9C9PM5cN2IdpyuWVB1TPyy9dprtP294iszvkSTFF
O91X3UOPmY7JFmOfuQ6BNbCD8UVK5c2n9Amx3Sf4YxtcZtiocExM6jktq0PEttNn0ggrhdiAtiPP
q9Yp2HCeZMShE6RV6UfMFwvMc6OPTx6mwcpr/LpYGJeBWNkdPy8bgo4XDqXSfmP2ZuKts8uwg2qq
aXsV1358bokJD1YOnmT0nwZa1kd/cDrri46M6XyewW26MOyqUa1An2Nm+cQNnSCrSjOIve1IMPP0
TMy06W0pfWrfRV1x6i2dhOZz2ctA7owijPwzbQz+BD4XD9+ObWZ5JMepR4k/sNM7MsVtUqyzpDll
BLFD7uDm+elSDgGdj5AWTIZO0pmSfXlp6lqe2SP4hBvyPhJTXb91UytNaLOec3/tUGJlYFrjYMmn
gjTm86bQmV9GOVrjgzfhGOGltvx6bRFa9JqLkB6Z7B0uL249hqAx6Px7rrk015vWZW2JuU/MlE3B
A6Ozyp8Qz5kOb0YtenTokR9DvKX5GLdyU3Ycyo7XGSEcmpaeG6XdCMU3E+qrnvYYO3R74HcUfa3N
nXGvE+VbKRzFR1x2ww2auunZc1qnP6bCq51zoqt5FaRRD2k076h/UJlhu3/9mCaUXB7lP04KUYTY
oF+kGI3pheUKnYQAt1+/NmZR5rcjBLD63+dShxzAdm/bII43WYEuHjHNpe8NTpel4lry5fg3tO/I
oub1dwYOvKIL5q/1RcArHV36sAn5Oc1eUEQ2gsUYqDQ7Xj95Ip3LAOIkR7KLFuVFoXJtll+Ha6u5
fC2A1iDwUscrSkzgmgxFSBW5MUgtahSH3V6V3NHCmPh6VDS4NN2Eb7gBxTE22HPmvj/hSVkOHjPr
g3uaF0oBOHEBU5Mil8axs7RlM3S3id+UxX1nZFG5ysBMynXRj/h5F0hf5sFsFFShVxYQB1p8YPQm
40+qF8n4lIjAVqtAITjZ217I8FDXeo/l8DhFbHFXVwObMvW9mJNbsODnISp5TevY/BZZ0sEmi1v7
xtSwtiSLOUS5XhNrmgA6Vj5Qh7drfSCGfIL897IlwmVf1K/XO9VJzKxb+NgI9du0m7Um6KdeQw3y
zlvAev4i2zpqD0mjm3Q5p4kHUhojvwvkCJdbXyoUth7Ordsp44RKbQEA+HPT1wFtMmcwzOmhtFVV
Q+QI8RPAR6SEwwnWzXYibX2qhBpZjN0iH7uaFHYk0xWdv5EXRhVp8eoPfbEzlRLB3XW0eNmgnDMF
+uKXSFKE4Jipe4o6Bmrbxyzp0/pVas7AMS5NIhPtlsd3OcIt93D6X1eJThO69hsNtrWMcTaFz36l
EWZTFgLKpwtuGpuPZ+ML8vpeib1uam12UJ1dTysCWitrjWioD7cZB+Fo+e8ZsjNMnp5t1RhHgjxo
0l1h+Mr4NniUqyAOz7KQIaswwLE6BdwncZk9lEeoN/idyxhGy8WX98EwYg2KPJ8SZFviVH9OdYi1
Vefpd9Sd5/M8PYzxG4FR/KAPmYK2ruXAXVs1sZ882dPY+fd633eQFM2YAfumBDFRS0aJJf9cN8Ao
BHA0OfhYc0oqDpUwx6XWdFlLq8tki2AwIRQCbSGZEBWnquvNkyFl8GWId35gbgBHCRu3phnjUoeZ
+/epCjg+Ys3Ygb8ICcgDDaw9VmNhemecLYO67wfUNMfAluzABo/VMlhGsG6HHzSpFElbNQXz6nt6
mbNUZdkVPVYax/2C4g8zju1m2nQ2+b3mKSrIB3y+6nIgyjOZhG2rOyd0HvmvkRJqfhJ0kC1+3GlX
HuyKbkcJdh6tvVFxxi6kO8TtMtYJXdvZvA7Wgd6TKS2omYSY1AucCGO4hIrKzOpXCeFuVlC14gZM
lObQrm3LYctMYddbmwih7FiY4Fx37thMaK9J9oWLCm0ooKFhdLQsKQ1XOLPmOSdp63kKtEwG0VUC
CG3XEycrLCvwQVKN+RYPgPhBxWekMpm07vQ7VPiYBgTg0ht2raMaQXQpQOGDX01puaschCGLoZGA
QOJOj4ztnJpIZdARuVxyqHCr1UCf1wR87bDBCckex7ERF+Tv3JADoYdbU/IuHAkGZoWjIcxI1Y0o
aveGLKF5jWEZJQhwIlEgkYHkIraCjk0gFzhwmEQ8szKz713N2rgGxlq9piTnBCudMGeUAj2DZxbB
dB2SSFI0l+04g4L9qANuFVCnAUpl+/NLG4HNXnelQN26qC6zwUxwLt8Yx5dlkn9wvtVJvBqz1Hhz
3HF+jeY5frhHU2Hm38OQQJTtpJlzJb+fDY7+CnuHRmJG3UovO1PvRbAoUjJi7tAeleoBg9r8LLxp
Xsti3WHBK+HgD+PGQeeD7shIVez8USC2AAmaTVKOj9FlZg10CgzLQLUp5aVRrycwKiUjAb7lZVml
tD7vTi/blOsWwrpM91cZXC+K+eqZyMXZmzEq937M5LVJSyuWDx3LptyWMK6+qvezi/50HKWozpaU
AoxhkhsrLtuyvxRi62YYGxyp/h7rj5OMyzLVcUux/osk9pdyVrA82I3OrpMzZ0+d1dN96gZYQ+eD
zKVFeS2F1mZSG7e9YXJWuNY1qqylFKrBc4r+FFPFiSS10uotBh1bnDlsO4/S1Mty7w+l+QpNnbdJ
wuSKT/FkdvHeYNJFkuu2bG9jT+je4xB1VXPOY52jCSlZHFPcThY/QoKi7TWtlLgFHjWXZQPbnc9i
OXWuN/7PD06WRvOcmoRmvVCJI1xcTL7iUDdfVkirrHuIjSYtVkWJ9mbtBEj6VpPl4m3uewHfUvNy
Nnb1pbtMPUR2D97lFCemgKshowM1ufJsU/sTAdexyH6YxvCRhRZV6fVy4tgevSdQxfNpCWU/HV6X
LAviBkPqROvraRHoEjfA00z4ZrFUw27yZen2yBOERU56UQ/xgwKJ3R1FhiZbrS0bMfUfCqJz2//S
T1alofrZm6XkphaNpr+I1pHZH9jW3JrrI5uwbwbY3phKKPdVVBBYSBr34EYa96PrNK//loJge8KA
yLWl8O0CYMw+z/Na5q5hTo2YzULmkmfOS850SjoRJj/IHWPTWckpyjE2h++Fn6nsTm98W24sob0g
RXTd/fXkXMqCwSLcgI+YlQ/N0UqNlKOIWc/9wsuBerwcpa2gYNDVoRTayWsp4QJ4uxTar2tvr01z
gSltWtxkk6//bmLRpVvX7DsTEySq3QX7bA0LhalKphiTaWCPjKou33Cj2vIBrbE77rCRKdRyNKT5
as7lqJ5mwZhCQsJ495xqNmemjhdj3BBYkNUoJZWP0Z4cJ9/aqLB1wke/ahwKrALx26mUZa5BvSZh
1n4xIsxTi/rS2ieGDQawFhMnt0+8Zpbq9h3XZhvfE5rce5JjirU9GcZj4siSfuAkF4MqDDLwpIL4
CUmraYB6Gt4ZEjIcxdQ1330D30lNaWPdF5q2gnWsllNhWuss1oJjGo7FDasvxC7D59HEEvF3gbC5
wXI4A24JWQg9Ij45PpIKxWbBXydu5Z2tUL1PyF4wGVXNGuPVQ9z18i2PtPEmARH8CPWw3YHIIyLW
sr1j4A/ihE0MZyCN8IUdVVTqp3Q6cyQJNmWt2vuiJgRLiHFE3qdhpFoyuaqTboXVqvXyHfaAFkOz
ZR+SLOxWjdsKJJdTq4NhToIfdZROBxXCHzf1xFhno8T1BHTXXiA7li9GF4o31rx+mQqFWa+MzE2m
acGp6Eu5q0ugg//D2Hktx41sUfaLMgJAwuVr+SpakSIl6gUhC++RcF8/CwVNxG0qRpqXG31barIK
JvPkOXuvPcnRPiYmQpFNT8H3qu1pOjt1jfFeEZJJW6vYcWZIbliOp5uSDfrQ0z+5b2hTHKciyHec
ifFcQyw7NGMSWhtw7F8G2jdbcNH+h6AWyWd7jvqzTTef1M2qBus1cejSUmPDN8vpoW0EqMhWUbi2
YrykJljfCG/fnl0Oe2ADb3NpGxsnozGDw6ymTO5Aclo7Qu/t7yzCjklM1tRdhJXoA6Ox9oPorOis
JKMvIxuNHdvOJ6JUwwcfwuCB0EDsuGDBSxE/5rOubuiojOCdJ04kXmzPz1M/FweDhAXGbqULCx1N
q94DNkNvFcsXI/WNLWcwAO6mCL9BhcbejV3rRZfjTyPIRgRy9ilO/OKrGWtj2g0eva3nijhMixAM
51Pq9eHJMSPiKVSxwJH9prV31ZjDnm6HxzkxUdZxKCBSCwcuLnkSdGiWzkc9lVDrOZzACJvGJW2+
mH3CXW1yrc3cQpRnpbM6lGElz5o/QsUMqwmc9HjQXYZiPmZ9myGf7QZJfdjPUXNCf+N9cUTLoczM
1UmV4mcjjfACG9zdBl493RWihsEnbPGlhOT0gigAAXlfd7cEmyWfEqG9CjO1VdzYgRXSSdBf844M
N/At/rHgoLhDZejXm45AvA0jQ5bPUup8gyef+E24p8bO8xsIkxwWwRaOWj/Rsg230G+48pkFTcgj
24AGnSp+mnoIfwyx/SFJzeBHnnjjo1NhcSu1OX7WpFeLrXQHsIqmM1SftJFan4JZ+Xs1KO1ueL6S
j57Zq9tSDtaN3YmnIAm491EDPSxFZEs434PwrKI8WRRGOec03IKiqZItnAomNKSRJsdJAEz0M5He
ywrJJNPw+TNeJ2eL3cnYN703vzg6yW7cTAW83W5zmrzR3jemyG4rl9S0VFTq5Lkz5sTEgW+2rRLH
I6gqy/hDDyTWL6Cx4UOnbHdnmnVzyUP31Y5r+QgQ4IbgRvBZOCv3zN2Hra/Jes5Ao+9qOT2jmAre
6COO3GzY7uQ0t88lWsfHAPsONokpfIwm49Gu02arCfM6J0PFWaftTJwhxXKJQsRNTEf7bWal7bH3
y3hXTf3zlGbRB9m5P/1+GlmPenV2Amc6ScaOpwCWWrRhF/O2aZLh5/OKA4HhLTFIhGJaxKh8dTEt
wtXQQ78tOJltaQCGH6WcWe0x/0OsH3LrtXZm8z4kzPelUEnzotipnwj3zuTGlkN5H/WEG1Omt98b
kKeYwXvw4rwGiB699AgUHSWgixiVYAu5deJ++jSmzrDhkXQho06O/9GKQPUFAUnXM8sJVVaYfCEq
ZP40V8z/l+latle1SWpYqVT8uSA18pXBEEthF0FbnQWkTEQgB7+ohmft+nd+LKezLNr6kcNT9+AM
aFq6mWY0D7d8cEbYBmMfVUcm3oD65sbrb0lEVq9pjIhTNa31Sl56dDASR37XmV+c+7Isf2CT9m+I
mgM/J6yR3BkPqCOc0fieY4kNxW7yD9QmHTkMcFMlDvxuMw/k84V2/jVvjPw2qelSbfxAiVsxNTaQ
LnqgWZsnRysa8qOhRk5gY9Xfa7TZqJcjBXozCj/ZXaPognFFtJcYb8Bm620N0vTI2zB9wUSfEntZ
pN4+rY2BoBcJw4UC3fs+ZNZ9rIPijUAeyeF5MJsdMEls9pSX9jbXmt6p7cCs8dI+OZhJbn51wpC6
LhBE2wyWmGGBiIappq9b8OxmJjGkEqWNzhnXdioJHaunuvyQZZ4iAKar45B2eAoRdwz9Z/pRPo58
fSqC0j4GVDOfDHzCDqaQfTblRPX643yLhFQRdOyg6FlCLtgmqw/sju0JM8lCQOjK25RadKMlvH5M
WfmBTSc7lDI7gF6MtnaE/nJ0ZurozrRPmFWSI9fpXiBD+WimFcrzAOnKvahA1Bez7tGUGOSFkusz
HnPdvTmt1kft2e2Zwz7UAxXJi5ujgk+j6m1kiTkawzTvYsft0q3bOe3FzMcv6NTcO2qK+2lgXSDz
Uhw40J8xFNOHrD1KZ8rP7ViH7anDJfCVkwyytym5DyjOyPcZSjwyBqTLlgHmQIOfFELovNIN27e6
DLJ7lPHGlllXdlf2rbjnuWyofDpoqp073zdjaIJLwHhdQOOCsoc9rzj6UGHwM4YBxzWnHz+Tp/Td
CRPjk5uLV9dKv+hSyxPg5pzEmaGpXnSWQPX0+j7aYzAqvqapLk6IRPwPdkqEbaqcGD1x2hwIDwrJ
kh05EUTl8JDDWNyQ9hR/D6rQOcK+p38RO1hoksnPDr5ZBGc2xuI+baaRYf7SKJY5+1Ok71G7E/yO
S/EGsUF7nzl2dOOT5/Gkut48uJ4m4z4Fmvncq7aZTknfx3cG6dOP/Kz0woFdbiHVvgnMWRBwA8aR
eD8u4O2aYlsbBXERjoKAQ5ySeW7s3jxONN73ibbjJzN263sa5dV+quu3mCbGrq6RvXe0MrdVrYxH
y52MD21JV0eA9X1oaL1c6PyDu6AKOkpGYS8sNvMd+d2szH34Zi7JwyOY1Z2N2MSln7tp6XNhCIVe
DKsBNwPHyLYO8gMtFsKtHXrnHLwierUYDknxghi+wbbWn+OkWgJY/fk5gY393XQb8VbkBl+gyNUN
Irv4o+SwDUOWGgnmEieEog+Gk8at9jmopvionb74ApwjvRucur8lTIPAyyEoDl5rQ2CFHUvmFsa5
cUsLBuZEIdxsQ7x4cxxy9PEV+YF0Nan9OCm/1LRC7/KR4SS3QyDd9HOC3lMH4UMAIiuLh0tvI6An
wJzn1IsfBmeqvowF9tQshHtLuLdDsU3dkNYDxoN4QO0ueVc8nxwskt4QS/TWjUt8xwVLPztYl905
nKVesRG2F0PIYkeV7n2rhQ+RNQuce3gGOD9F3H6F85i9CTsipLPjOqGoMRTmAdhRAMUTHk0p0k2V
Q0XBkec9TSj4gNryxheB8M/u4Pu3jY5nVksLYUPezDdQkAiFijNvY0BWvbEyXFZWZqOwT0z3ZlKF
2k1t8d2gYfsEpdMgbMDS5CuEcFrUUIZYDWc/ejFznxgRQ5i7oJkdwCheD3uxIrWCmf5umNPPTexF
DCPa6iZkEYP7RLrhrrM67qHs1Utu9fSuCHrhDKac7mKmibmnw0y7Zx6N6nFm8v8xtTzxjN6Qgwyk
bRgCOrIPY6Knh94p+1sjamzQaGml3+bUnnewltlEvSTb5x3VXiWN7mIT9x49pbAmDnPY17swb1+n
2PCPbuxZu6GLflR12L1kY558RZqjdqCNaYXmvrX1UjeGGJOLPZRvmBJTUDG+9rTe2V6Fh2fO3Gk/
u2K4RLY/pbAZAYeBVlNMaq9OAIiN7H1W7NI+yXue2ifVeowDSDJqrIdGZCpnvRYFSbejlDg0w6Jm
RWVYzacnsCoOjo1KVXE/XIV1RohQ4pF4oNo4VD3gLHShvjHskGaG/T4KAGLsB7JU1SlF1K4482Rm
vOvsGK2b5pCUfSQpb9GUX1Uj8zAGAowvyl9CYZLEP+DCXp74NppM46OgWfZiWi1xq65oRPFSjw6x
OmNs1+6+AFtdvebDJG7b3uZMXauU+XyjSloqZHMz/6Z7Qj9Axk5ZHw09q/OMYTc8xrKL3AdRR0pe
gpSmy9lLkuyHxUXaNy3D/l3ZOLFxE8qRi6aKehmp8qhYR4uhX3G/TuBjMnjaXVqBcMkXVSitIxSz
9Ji6BI3upZSFWx6HCEQvEWYIOB5Eq/k069B/na964ehywiAISzxAkFqwKKOESbPPy16yoNcFST4h
yIhmz/bdvSnSAIKbmPBU7uW1C5P5bU/z2TfriotcZOPnpqRe/zVe+0fzVbg/ZlhyH9YOyehEVHKi
QQFw27Ot2ic3n3gOtDFO8qL8uncfZA8S6w5qDX28rLaQvG9z72oA6hJX3LjAefPnajY88h3MatyT
KhZbzsHANlG8OFCP5zPqXJnsQPujjmg4BKFauN6i9a53rscVAj3CfHZxoNJqyq7Ta6SqdOfixJi+
9uNYJvfL4HMEbESmcMvKr/mbVu/SLBLx1NY/84jGEUgeZ2xvR4pBcZLkaBGLLsYFbJ1E/LRVglni
bHc+m5NeNBgZne7fJM3/J6/zDz0PbXhgkIv4SDommpj3eh6zKoWma/h7jGwQimXeEXbW9EfVVwxK
8GIHFRPEOfdvF5zycMee3n6PPdiApxRInkdb0ZHVJSiclE41NbPB7ErRd0TEmqHoeGjiMDBODatQ
dBwwz7crDvT//SX+6AI7vrGovoG50Tf9owusMdPmsTv1Z0oD9NGxE/TPoztW7Q2PokUmJhKKcoOd
GVQc49mfYrSZ4TUdKNStHxoZvlAqh12qPWeGoVN1Cc00PRAINPME7SYBguZfEc7yvwJRHzkIdF/c
m8A3XAcLyTspW6O8Kcdd4/6Wxc8Gjp1PtttAreRd0CjNQqe4A4NehjfJnCX+Jaq9cbjrDaUXtiAO
L9qe2ezsmT9/rHA6Elug6iAVB48DQPlg152YXzNuIxvR1b1giIqGB2Pj4kuKFI5Mg5mTyMAsu7zB
CgkhAW1SE0lsnKknvzPhldXP0IeJdV6b/v+QYr0XTRDlrJA9md4ikafN/U72ZvatV4mhKC7KnSRH
QZlmFzgIycfWMIfsxQOtCQyvHKL9TPRefMIxH5r3HKLxf1hVEhe/ZYcVgdbWE1qv4WFtuP/9c/7X
Y8Sd8iTGBzq4KN8cDDXv3hHuXm6RZgXHxiTjksypa1PfTBpF8IAlF05kBFD3Af4kq+n/lzR6UZP+
r/IGiKuN5wyasY8aU/3xsCSmwZ5XFmcOnp7/YsBY70BbzBP75bXFzClR9U/w2Ho+4Nr2jjGs2qcI
DLj1I45D+dpel7QMa4D/OXfDwa62yWACDrjhBDxM7ETxbBxT5EUtyZ6TJ7fr5rkqTGp6s5O9/ful
/S/TeLm0PkRosNvwZjFt/GFkTq3UlZxczzWDHhANcdd7HK2Gxr20DeXBS9ArBhR//6Xv5Pv8Vt80
FIkTLBpIADnA/lduGcoksgmWGum3Ccv5OgiS0N6E1S9qOWlGDPbdUpxzTUjOfopmwz+0Cz8Ojcrg
nHuyQGEPqik5QvqUHMu1Rd4O/bHhhvjozL4TQWH+y0j5Xnfp+47D20JikoGHzbeWP/+fQZfn5lZG
/nEIVWDCr77qRBPAjnrve5HBVNIg9qHOOrb7fE6jxzhl3PKPuwUI6P1zyCuLWNHiExCx/MeVSz1K
GDmaxtlJGOncmNgfYIxNXdfiPKE79NSgSidUCb4XQwizZjR1Wa0NqwBxHbMlNPLRKq7SsCruFff5
qlhcdz1B4AViQHQSgAZ+TzLKoqjjO6fwI7iY17+bXAsMejWMjli63PoAs4jTuSEYQ1/WuqFpKmqO
RiX8BhpYrnHGOwXDlnGrXARVXfUolXCtZx4ZTxyTyErL74xMh0cugrYemVs1AWTfRSQcViPbb0hc
6vhiYldhoCMh3ALMShA3SFkZn0bb1SPCpboqb3IrtvXLNNKl3a/DGAoT6gocLUXyixEcfVgmw3bu
XDBr+ANWZiMNGLGGrfPY2KPIvmYDrehtosl1uBMtvpZ1/BI6+POfKtKfB+b3rh08gkEgTy6mIT1t
ixyk78FI+zm9a3F/i60DXJITaIDTH6idS5rSb7etxa5nPVQap+KeYBtmdip1IhMNTTAajzxWVgNb
h7P+Q+PGfOswjEntgyRXAstYnarmKEhtW/WfZKj2RkQDxvFvVe8SJVJSsUwM22m38WVjJ+a/WxfP
qR0o4kQRCmc/uHnqfuadpzUuF4newzqX6myfn73WseuQkfMKBbO4Lgk+4YzNvjOceDrQ6jey7Tra
JVaQ15hig5+z/rerwnQtDzGYUx7i4+T2ZZ3Dg7LeSumarJWrYHT0Rh4X5AVB81mVhJUdAALXMFxl
QM7NOc0CszrRu14mi9eZmunH1K7DqENB9tAcWXuzdfPkVxdWRsKzybffrceHusY41G5nSC5ZRdPI
rp+MKMvivWejHiDPISsCaAJWoo6zym3vGIMISG8owwt98X1Xt89mzkHvoz+6xfg2VHMKDrUAz0ZH
ycY1YiSBfA6ydhSkCkb2mR4ndDvSkkgZWW90OALuOHBSF95JBjx/yzyDnfi2afDU3MnEa+QrwMbU
8/fcMB3dRaqV+px2aE+Bx1RTTUgq1YfzuTBHazinpCkXd5Hhanpzq2h3LhLe+7jWvfcQRnGA2qpA
xrAzPQiee6twMuvEEzDCKa49XR+BAQmIj3GhpiMn+QKl1zjGzYkue9g/r0cD10MBi2KjXWbOZZQy
GwdXzUNE7ONyM6/FcRq1i0g/wqfbP818prxjt64rhhLrPDaKBnC1LTyhjlgf6Mc7aftJl/zDHfIu
Rn7ZYdiwHSq7RWlOmvz7HUY5lR8PtjxTuKlvvrYTzMCJ151KCRiaGT1Oe+mSjELvBy7mmYyS8XMi
C2LADFn0+oB4ioxIOFnxI3NBOpRlyOP1UmAzHHdjPcImW+hC+WWSvDdPZIwF6ZNozbRmatqO2bEW
CNIe5OIi28GsoR3k9ab6btcEoRxlQwbkG82QCjUegCNmCOXQ9fMmq3Mn2bmFa087Qysz2Io0g4JR
M3t15aZ3SA66j6LYjfZVUPvpU0Z9XZNHnVXFuUL7yVR1tEb3UpFgUW2XemoTNmFcb1EY9SbDltK9
z5qkco9/39P/OAJgtbJ8DgGuw67lvS+Q8nBRxLo9oNZRjG+xMacDii4T9kbFmW4+mqw0Sz9h7Nqv
f//NS1zhf2szZSKssXACQM2jRnxXyIM7TtIJO+p5va28+7W1qafgOzrnnniuMq2+1WkWx4yQqN1Q
eIRPgaQbS7u8n02m4hg69xVjqSOoO6K7yr6koiiXf9FB9bYfSwK39b4rmG5s3DxzdzxbUUGyDLH3
t7CTJbr/KZfxpbW9jHwduK/a3OZDP5R3YdRHw1MikHy4pSe7jYfysNnxbnTPIZ0QTu3Mvaath9Wa
qs/WH/qgVl+7tDXis9VPzmFsGNpux8Ji4CzQfGW0vUu0iIkxBN2e9SL/6BYRPVI8RHOzaSadE+IW
OfXdAIa8uPjwmbZYH1DH2rMbN9tgHgNNqqBjl5yg0/6bnyl99hpSFv9+azAr/XFvqJlMQjO8ZfOn
5Ptv2QQ7IhTE3kSXJO7Zww2kSKTFexo15iTzCTbRGKJ4qgpgVHvb9br6nguO+JHeTjbCiq7lQ5WF
DheYWC4DKRxnxr0LBgSYjJkHQEBV5Zg7FTDqQkYwP9jLuntJeOiTI3ohgHBFPRrlJ3CA6p7WGyLY
gdqIPikFVoAiXBFoRneq+URn1hXlxuXepsfMzuCvtqxgF6tQurqVVv+C1Ch8w0zSkjCY4CL7BC2D
5wValzfcdm403dh9zpqiGN6bWzbjtmOAmXn9qVAz9GybWcdzN5CTRH+8bvwdbmm+TmRgOj46ER8w
6Ro33ynb7/TBp7kYbIBuAckdLJQv29o2iMKiU0L7VkTDgfwnT3KAtFvXeQ31MAf3fRcgFTaTehJn
ggt7eCTItootxFrDOoQlTw+RdHO3H0LAZzcNthV9GGoim3dWzvtxLmPVwQUvS+KHRJY426iLeFW0
qLvkGWPvorEe+ghW1iSYGmZ1TxhdOfrRd9/Kk/tiCqbsscHnYuGOz9QMWCNDzU084AdTRZTEtWxs
ahL6GUxbEJD/SN0l/Lsg0m84Cf7tvDNIph0/mEgGAB1edeCoNP0YPEkCOQ+ei9ecczlm4d0qLi9q
d65vyb1pfuvrQ5di/WFyiVv+hr1Sw+HDjL4xwNf/ktBixT7T7LnnrknEierN7R5aL2+3hafd4VC2
gR1ubLIBprPbZ8OjQIPWb+PenUPmdn4/HIKu0MOJdE5f3ZVjvOhlRqLTDVFPLx3Z86wtlp6mf9T/
nHr/eJ98yZnNYGPDR+y9x3K2mE37kQiHc3mVT8+mmRS3dZklya0eiT57U5mfM+NZnXMrZa/hRD+/
oohZ+GmSmRLwMVmU5d1Iorh+rekb4fMJLVKi0Nv4SIILz8dauWG1GKd7ndMoyWB6SHrCCBAW6el8
JZA5Xlu552wITfteXjmV7ZVVsdb+IndBeqmrch8vGINtKlDPjwkpIFyt/1lFjGWfoFhK/Vb2tu4v
eZ/XyZ4YUhiEfZ8h/zd8KAs3ZTug3AwD8ivjrZvnaDcdMGVAx+QsJr6swxzqzGmVciKr8uXTavRz
9qMJ8Kf+3tiRoe/I+2DqWgYyY4m8mvogjNusQJiEu/ZLyvmDlo1bxkj6Wc8Q6DWN7X9JofzwVM2c
yo6rGWM1z6+GhaoYXGSdotA01XTMQnCT8c60/9dtce36RJ6P6jhUMML2PqRPNLt+KaqPjnI7sSMn
aNGr0v0VZ/CQkdzOWYDNAmMf5R5GbFSMa/doChjB7dK2nZJFY8xvET3KTNJYFqvyanOxV/DEavxf
eQ/rp6b24b6XKfZeQNlXWS7WWNu6typPdPtVn7zeLEnCCRe6alyk/WwSbXVu6cwtyde9NZ44TtLC
2qy0wNRN8ALA4ctykhpMAgwpDuHytW9pDL7pmBAjzsK38pXGhA7uY0zT1j+QUMvd+g31o7tO86Ft
G5wtTDoVOSMAsET8UxIxr38W82QSnAbeG+1H5hGwOG4MZ5hjqOVNAg2OPzdTHig9tACjFmOvshd0
Su55XMnUC7jySiZMRzbaQCvw0NlepB5kNCjsvFfSptswprkYcFzLfYVb1D0CT02xOcSOXqwAizEA
PF7hMpnZoDpe/t/EGR1V+9XRMzUE0tysS1Z1tdosJRt/abWIFihh7W2TDa1/DsOc8x2lXsO5hoSd
qCsOhH8yhtlQPyvsGa1I2wg988ItWtGIszPX/GLg+wgDMeCW+ZuPksj6QEIqXy5a4YgC2yl/Kytr
boDWlcW97qqRK2SFU2Rcxl6azt3qu7TJJ0bFbugJ0SLmBpYIRjLLfzFh0PR79hDLJpQQq3NysWuN
YCQSFRqQ3LVEfchx0HhHU6N6PY1h5xMeL7w6u1sf/xWR5Krcw1kATlWEP6xc2/MTL0yXHd22m7yN
XRIosG/JfGs/DLisETkknNXOpdllbbsRnK/JRAnzJjmKsukZSVuWXgwOMp75tFNaLbhUamu7eVZG
PjwBSY/zu4iFe7O+nqu3KG21+ZoaIva+BVEN8mLIack9cRLxODGF4K/1sRqKkVwdBOSECqe8n0TU
illSO3tTD5lcdaRUEoc6n/RV9951U+nvKFt0fA6d5VkbAtgsN3WUTvqDBjC6AddiMEWlqTXv8+UA
fvAsTiqH9V1olVMs494UMod00SFoD6bKBok68iVWg2WRVWP15l5hKatzAj4Qnx6fqK63qqEYu//t
qKCNgNaeYEFeW0YCZvjc+rrXpygBzgx3vHKsfFvQaZkf4STDd6QaGaFh0pEhztPxE/MjUw/qs/Xn
lV7DJgCqMvDfGjn1+B4FgMoPiEvN+YgkCn3/6pkvepv7kWc9bb7lUenG828khB9W0EaSpCNzNMis
il+JluKNfiDwVtXpOXhRjRWS0ERm2V2dE73hxjHJCNJU6bRbIbiVKxnFtxm6MAb7titAUCzIyeWL
zq84JFV5KmjbmRcjDmB8UNxa3S18ae5HmTVpuIPbmpAJ2kz9J5YIX51/v7NXs+f6z6tHIUpb0zr4
nTXmL9ybOjhYFtDZfVgN5BysC23WpfOvkcZLtRMlLaM9Uw+hb2jXMldNMVMlW9TlmXUDid/yNz0y
TzYkY0KbAJuhoTW1dnJ9g0FKieGBcReJ5IOBvyXryaZ+9UOvZ6UrB2RKYJgXCsdcWgukNywtl7lZ
H/Q3TtXK5TW9cjd70nz0Ty/x+K8Te2ZTBMWwbJDghTGcGHOC1dsksIsS/IrAcP0BXOfExc9vpIE7
9tkvAB3f1dflfowUP2J9iTsw+T5Yaa9zT1M1s2+qjJXx0le1HOlaWGUD2GYZVQWfGLmyRa/gSoSA
M19CGzl+LLToAX3D0iEprLuiZXE62tmdSwNcdnsCn3mkcz8mKJ1c1YkrUVUMio5JJca62qzLm+9c
I7Rrv+3c42p8WC8OJjpelMQz+HCrn3OYUggIfQBOc5OIDPfJP440f3Rg6f7TCgaDgBkX8cS702ZX
ok0ykzLj4E/xQQcqYIGw8zSPUNmZDeu7RICqH8AHj/oXZQhT4HosIoorp8p5IJhy9QRrT37L9PHq
kF4Hxn//nN77z4kH1rBs/JccyZVjv29YG01JZ9+VzWXl9o4oXnDB4vXSR1b8Chuw6TQfylDC+oG7
qWmVMHHANgBs4+TrBNPPWhTgdmGYlULHbXa0avPw4KVqTnYCAkS0F1dGMd2iaDh2wsimQzhbnXUq
QSrQTjQ6WRwxaQYEkblGeoR3TJAzWgzDv5QGB2re6MX016Nci3akUpYBiUatLusDMeAp7VTtsndk
Y8JAPoVM9JLkVcAjXRMZpnZo//pjW/m6eEpCKmdcJjbnrxgDzbjP+lTxVE0xfft9g026wjzrBeqi
Xc5urytEazk64cpd0dtrWTvRIsUde11Fqi5YFtXVwTDmmrpgRc8Wpi/snTZBC+FTCgmFgf9b10fL
aNlu0UKzK49X/u1v9pbHMn/UccnzSmgFP8en8oPJdTVQZpx9km1sq2rc4knU0z/80eb7czgB0B6a
b9OF0uebpvXOHr2UAoYkB/iyNmkXZGN+2xEDgUZsckf/UIo66A5IHbt4U45IzkmcG7voQKej6I6E
SSqyka62j78/p+77E42iM6MUh1DpwnJS7080Gq16no+5vCCUQ8o8qQGq6loQXtkH2xC7sX/S0tPR
Fs5ZB+0ssKqvVeXyMq1O5rXskp1VmQuQ365fbcQP/sEwCrJkrtvzSOUP/2dwJnUJK84/NGkQJz+W
y2QOkGXF44dC0hhvVESC0SdsOMiEU3j5PEJVmrj9M9me8ccAp4vcrM5isPU8O4nX0zDtkVLER+j5
YX6bGhhIOO0ENAk+MM1bXIXICROOl8vGioGJ/4V4ssiUMKD+iFoQ0wimCyN7EJA7njk6qrfa1Wa3
a5GPXSZyIu5NVRTlLxOHd7hpqS2/40Wbw31ez1yH6IrQdzGBT3C3cBgewaA3t06qJxqfE0blUzk4
avrCwW7+/PdbyKD/3amUMR7yBRZFw3MYTb2f53Wyrtq5qaC6WoLjABZDdqD1PLa6tdNmIaZBSJqL
70x2qvBgaiZ2D0nZshmFE0aHI/LOIj+Telv+EmkfOsCCVTDvWSHL6TFOAlQ6Gzgd4GYrK2s/ZUk+
OiDAXZkc7Bjrxa0ias7bJ5WHCUDkTttv8OkBFKY9vby2InGGfTLwPTaoU+3ggZdNUilpZYS3QUim
xVYhm7K2zLLa8tSPZNZvIn8h7a0lz28uieia6hvVeD5d6EuR7M16DwkkK8HW2Nnc9fvGmRP73sjY
5YHCJQsRal1A1qNY3NdmDMmYwfHH1VKvi0iCe4Sz/YAQagKmmXYKPZrPBGizNkAG9PzRNg/i/AeP
F0JV54qIB9s4otx0xBxtiX2mGSTgt2A7bRrt7tdjIOq0+StPE+5LG9wdeRG+2+S73sIy8Q3OBeVF
jNGcI1KwWLzCduCfw2V5/w2Ha5ug/pXIIXPu3X50z14gKK0yMHEfvMbWxTG7uvrxGDPb4oOFc7mB
tz+MG04ty52F/x6QzmC0w1b0I6JQAxO0eQARtTOtzPjce2EdoJlUFlQ6qoqzmBsrOfqRE9EVNDm7
3AZXVMffH9wlSuU/nWN61mAUXZd2tUNHRS3P9f8MdaPMhAFW2f7FAGtB2yOteZ/n66luBRWQ8cPt
H7q8wGSKqmUx2o7K/lJ2RZl/04XzbbU6rwO4KeDKbnWwgJajYLpNbNsLtswZY7kbpz69jeM2fU50
PgdbeozmuMOPvOwKeNofIhYLc+/nnC+2pqrwsLd5bG1Xe2jrtUudjQbVPdamYxDzVVbTfRV4zhfT
yRT0wj40owstOTLHbVHP6h87yJ+XymMDccCOQDU1GHX991LlfKmAFBZxoXWMCXL1M9L5msa7OhiS
+8btANRMVaKZNOIb+Sc36B3K0YfyupQ0zBcQjoItfU8ItZpqco2qzW7q0MrH8+Sp+nMb+hGQoIlZ
y0MSZoPcmr60advTLyDTA/ptf5JJD5pBr/svaRTpPvNiIzq2uTfiWFmNtZltBjdlXVnmrjMb+oVr
4Rlms6nvrImp4aZrdBqeeKBtsuIzZ3iFW21mx+zqeF8d5H9/PO0/Nm0qH9QmMBeYtPJj35WaYB4G
eMNWfBnskMezMh2R3uT5EOlDzdLvf3CwX3/AU8yLCUtej3umpO742SAPMwHm4SkY/Av+rttxBG+w
H9cWUR2zjGgjz6ku5w/rT0YH6OZ34VAT86CvZJHQcTK2MGY9+Pq3zUgb9HXukfls57Tkck52bKmd
mKppF/aO9ba2BSVNEn1IlYkMPyucxjvbRi/vDJ2F5p2leCzJhAtlLZ7rWIxARHjCUdeGgsd6JUHI
rDRMphyj86+6/b3ciwuoJPoDZESGz2P0XsCxJCeVRoNq+WoYFXXM4rBZ3cCr5DXRIdH2aVcNwRas
6wJqWm+rEfNe/wNO9F5Pgu7KNphQGnTobJvDxH/fp4GlDcvxVOK7B0R4nxItlpwH1Syw+tr8oUKc
tNtwYYyeNC5MqPMVqounvz9hcnmC/lfWpHjAXCxiincbDMp7+Y8MDbATImgva1aJqukFnkNShcDH
JlG7qPWHKiCQl7L9IqoJxRK+6QpfQK8jsY975ujbLqe0wM1gc5KQY25KpiBLORVh7KVRoGNzmdj0
XXxYKyITyxmjqLirj7rWE9tOU3m7Ip/N8jCXtGOODvaGDNNkyhl1paxMSy8kvNIm17ri7xfiz0EV
UVeQOalEIUYtAVvv7gdTzVGhCx8umqX1dlBUOY/VXHuQ0cUwYZaz+sxnlhpNBX2VngEfstAmpJ+j
yIixnqF6VtZpzSciMgs//iZP1BtpbkP/als0L144DNnjgZmz8YAus4jxPwzEBWOsT80bptCQBzAf
wxZewTi8bY2+RWyr4BANBXxkjHb1AiNYSTv2UAdyWzdBpm401IPPHbM0Y49PGYMxTaKExL4pqfvv
IPnc+uL6oi8g8BZAy2nL1ez/chEa/h/SznQ3bizZ1q9yUP/Zh/MAnGrg5iilKNuSLQ/6Q8i2zHme
+fT3Y2adrkyKSN7yRTcKXS1bwT3Fjh2xYi3ddHdmqrnJk5NmKPv1VDKTlY8+dv+zysROpjHa6RHB
07KQIAMKC0G5pXRPSAWdCzlPI9cgyznBUcpOIRF+SiWUsUMkB/QneDF9o+eaOzrf8Jju0LUsH7ja
NZRvO9VPc9Q0pS7e6CA++72HEgrjjJDepvkzAUx5I6ian2xDNydL0/BdIn3/Ad1PliyEB7PLemFH
VMTuhaWyse58wxjo5DslqQWvixEIFmKHIOmEklU4TrSNlGquf4ZhpnXfydAHw+8j6YK/NpElgthT
pDf3zuGNNDbw0GiwhQTBUUGs0s6O9rhOEb4ppVy1fY1ULqIyfl8guiNEN02glgUUGRk3fWwkFZLT
JslcyFx1aphIP0W70ABJfksKS4BU90ghBf9rMmwGFHwerDiIq70/6Ep6yCAHIlkEOchDnxdJcAOS
KyGc70uPuDWAdOwQlpWl7E/FEpnEOvwItKKoN5HoB089otTR5q98iVYPKCsVbUf7n1O2yX0qd0n0
7A9a7X8kTxgrqySGSew9IJxmAfYnv4khYFbUIIsfXwgjD+7kjFETj3CIVnNw3IS3epSW+YMG4vmT
II7qYEKmtv5NF1aR8K0yEyqSDqjIjjXJUGLS257rPcjQzdlAzSHV9CHRzUEy3GVzgroqsw2Z4DD+
IHZ9+gG4itncnm73TBabfm1mjrZxgkR/UAEc7kpTThGLx9wTlABcaYUJkevH635FfXPrKAbvW0rf
qkzcZOqTK7yQW6U2Qkc6tAK6ObdDFWbpHi9LXTTnxfClMzkP9FDQU8PW7eOCzk5ZHu6LrK1p20iH
wmzJbI3sZGxo5OLJ4IsrT0nCelf2gnuApApl30wzTWr89II9n4J4YN9jVuWYgSx0mWishD8TlRwN
UhJzP7Bv/yKyTBpCh3urd/nnIELZ9V6nVfoTqSUlRRqmz9JRzJfszxbQfEmzJHwfz0Lk9c5Ptp0x
fO3btirfl2GcCgvlzgkpPCGfYozIco4e8Q+g2zF3cBafg7LlnSWASA0LE7AZjKvoz8V0ISO/oKdA
nDSlIxhFJZgEJn2ubvrkAmSSvhu0pwS/Tt0S11f0bRjKW5RMCmLd0Aq+BbooraeWXeyotLmNcaVD
gp8MgU/ugeJrEDge+qRB4T+cEuQnhrZTcfQkGJgdaeBQS5YHO1PT6kOA7Ln7CGdQ6d6lVe8pn1yo
bVN6adK43taO3tc7iPnL7JvaSbnxlMbB0PBkCpUUFEkruDZiVUa0bY2WsjOIly5diJ2mMHGL7CEE
mePz3hpFHiYgDlQvQJYQnB/A3AJyNiqQKPeDHIPSOzGHXJ/i47JeRCUqYGN8BAuuShCZT/wERH1V
SfbdQkNG6cgko9LaWB8ifPZDagJwQGXNbQ3SOOmLJ4NuWZOvlvEqRG7a97bJCMzJ3CB4uEcGEaXG
658nj7vu8vNQcByRRkAPFfJpk13ZVlLUhqZpHZTYV7ZULsTkzmxlI1wZQlkWu/6Yaqpkg+YTkHvt
uwIpP2MV6XoFnLlwNMt2kUSWbbSXs+4WPhrHuy0TQ0KzmWZgRd9CTYBrtpIMuiD4DEbKPPjChsEe
ZKVVdy4YD+NTHzqQK1wf2xsPreGc5RFXMHZzKNNknKLH3BgGQOpTY413JL/pCIhhqhtqU3jPEQPy
Fw1Jp23TvhVq+/oHWOPaXkwuqqZUvDWV2FjTUaO5PPJ5UXkVD5T8ru2L+Cel3KD76NMbF2wQWcm/
nrCWppnr+V4/6mpRUBx0G5/pNvfdUV+tFQUV2LIT5cGtCNkkxA3HyOP0pEdmAFerEH2j0GemeEYA
IbyruiwTVbq0WaDbCrFq+RZqwTx6Evi7+6IX5f6d0zSE5IH4dci0FqRQJqAreuu0VVCtabFJujXZ
SQLfIocP7iOpMDUrV7LkhpW/JnlEMFtmdWLdmUoHPExWelfZSYBHQoq0boc8QqOMYr1UwW99x83N
vRb2kV4DxG49lKidkd+vDDrgAgR25ANgYB2zapUKysWHx8paEw5o5b059Mpr7MS+tVWUOkG6LyKE
2sLoCRvsKQclOiHskhRaiNBbBkru/Vj/SY9ZVSXjiX1XoPKYfAvotwdDdZJFEAO2Igeff1KRTgaI
abmg6jvelQRMtdV4w81IXPnFaNTCWoGXAUCt9CIAExo3mv47FboiQ0qw0L0vNUX1r03ttOnuVHAq
TMET1q6Rifmd7laWAINAG4hws1ZD7T2evtMpM9JTg6JHwb4TBBxf1vRld+N3wVj7LntQUwkMK11a
v9eLXi4Xjsgb4nFLR3RgzFWP7QDoSU28UwCBSq+mWnTneh2v8siTKZyeBPh0N7HCUUJW8iHxy+j6
opk1486CQVSqX0+P7XSweIqr9HL/aPNYl/Z/IQSOpdSwkihtUw3BA65PMbUoj6RWKhhaGDmyQnTu
TlWE2POIvuUj2dH1Q/jGC4zQWZkWDUsk04MawOUZ9MQGkAgkkHdVInkCbbFq9OAhCV/ufREmpq8u
5UTpxohrBYDzkUjruv23FwCHAf+v8WTX8EbTKeZhzgXbqx0ZGRWwtOGhMr7SuAocztzIOF4GcQ2L
Im/QiEpaDrl76SEEng2CFz6YIxXwAbUnwoT6SMG88HlvfBT+kZKFLpGFEsGqTy4AxykgI4LG5tAc
yzmnd+pJAEOELzf9WNF0e0uzYNBuYKIEvBhrYvDuJC7naRLkdc6gxocYeF5nKxqycdu+9wfqbmIS
wBwgk2o/9MdEy2mtrw/gTeubZYxaSZIpIY4D9eU0ldb1ndkKQMvvFFeLok0pCy4nRx7FeeNIlNpd
kUWG8i47lqHpoOsrUttqC5uZmUblzxPJoxuFDVgMLXIOcZgW2oe/UmZH6J1AM4Lw8QQE460cDZ+c
uELFzhfMqtjTe0E1BK0EXJmQKtpdCaRDJZEw+MH7uMiFkQx+rJQN6M/SBFp2xvfrUzBu4YtrhmKA
aUE+TsVJojV7EpfLsQ8m3Cy0u4CMGKyASRYlW0ke4amrU1G2boRYfaDpRCoXwqk324eSl4pyCTM/
Piqn26dGpDAfCkNA2TVV218wVEfVe3K4IplThY1drsuw45b1XV9NNl7EP0t0IwdfW7hs375OyFDS
zsQpl4loiWkvD3qQSUlaFUSQAoxIxbvEMxLXhvEqDXfkfUR4zGPNbJ41lX360AQ8o+EiAKUh/MyT
HJTN2DuLcolehNqDgBQaOcrjLXICk0QR77axyTHw+7XcwSdwk4iQ7AMQY2voaap9cyo6uEVZE2AV
ISuObEPDQ2rrRypJ3LjJPPkAQhs6mNQQjJD+YNMKdqWa9l9RJxDRnoF9kk74ov7QSJDr3VaaICYb
oaMP7x6HyXtO6wMuvVMD8fUt9LamOlYtCXuRAOUty266nL3MhM9VrwbrTs+t0UP7UR3b8E0W4a3U
6T4CvbX1WNKDKm1k0vif8gop+HVCLiK1m1hNIDgCgqyvFj7rTbROYEorsalTUKXDzpwsathrGhlD
w7lTBIO2mJKoPl0D90Sfvae2DC4iCurquww3kfuQCJmOHnCQKZ+UuuP8q65R0xpmOKFR3bMysboD
V4wnNXOtovPj+se+rf7yqaJEU99I2i2Rm72cw8bvGsA5YW63TlcHn6E/agxgdk1CWp8YP9TtU51X
O4LsTq+pIy6KiAHnoR91rE9u5kQb/RcM5xiunOqK0l8Z/pBKi6BIQb+Hq9IowPp7YfQOcfSiWDcQ
Cjg3tee37Uax3HwY6V+cnEYRMrJgIMkyrdNSOpxSWF4OCvdW4+syu1SgaN6BPvOgVmjTpn9txTzk
zU4P32uCWFO9GWQTilnRKRxbgfom33BrEUCBz6lacLwujERUkvzqtg8Hvd8PnSVCekQ9lWybqLYt
BIEtNNWyYHghigNxGe10gR60tWIlvDa5nf11E3AIV6rrCeK9DFhZjleymJe1rbXwA61hUyUuBTNL
At+HNWkJFaNMKsCk1VlBKkRIMSGThju5XMfS9xLajQT57rRQQVrrwcElcVO/V83G1VFXgRRiTS1z
jF7hYiGvZbXR8wCVJToTcD6bazGA2gZaehgKbhEiD6J3ul9q2QMuuPh4AomjUsxJM0IxHHlsrJKm
WdqYsu9KTVh5OL2U4mNCQyl9Fw17Hiodfbqa+HLC2Z7U6PXWTYb3Q9wBMylAjskfq0h39LtYIVG0
lPWauHumBhE5rhv6rDUCK2XiJuCeqCoh9Iw7UhlCvIdjXdkPfWkCcgXgqEg3Eml06f2J3T1uHcl4
Vxpe424CXh3S7gSphhyPHDl1hAy1IsUUoE9H38bUbVJJlC87Bf6ZNcfYU+mjVWkq75suZ+4Tc5A2
RSTx/yQN7bSb2JGAOAKbb1y7N3L5IEpiBaubG7cCk6lBCbw+nvH/vqAHKP/9P/z7D4qOkAl41eRf
//0pjfnv/4x/5z9/5vJv/Pve/1EgIvWruvqn9q/pu5f4tZz+oYvfjPW/vm7zUr1c/Ms2qfyqf6hf
i/7xtayj6vgV7ms6/sn/1x/+1+vxt3zqs9c///iR1qhd89tcP03++OtHtz///GO8L/77/Nf/9bPx
+//84//UZVW8RP7L9K+8vpQVf1mz/kUALh1jTLqbxl/Wvh5/Isn/4to+5mN4hKhjdgQ668r78w+B
v0OVULPo5SeyQV6MsKdM6fvjZ6ryL1rYqfTwYoHwWSE7+78f9+EUGZ0Wjbn469//K6lj8C9JVf75
x3RTc2mg/msqokp/3vhevzzv6F+roaE1sh2aEvSVW9dHgng1rFPpXZHfkaxfuij4fWfx2ph6gmlG
oRrK7UbQNuZZzzKBGQyCGr0Vki1K6iaInuX4RwHbk5cqC4Ymt+fJ0FEMhv4fiCGmdW4DXU7Yz2U7
AcmX+9naBHYRZgvV9BkrKASMrlLnP8hYXQ4Hrlv4++JUtd2uAQQCO8+aXL2xQb9JuTnbVjMrNfXM
zBymRi8Eqoy1n5gy0OOlmlKodt7K5toAJ4rihOcsUEFPeATGaQNEIYMtI/+MEvL4FWfrQ8Ncxg2h
qHbS5lQBG+1T7Y60EZmZ3cPLry6s0kTo8JiKBHllkVyn64/66WRUDRLvORhb1QbwVstrITbip7RF
GxOWnw5xE7TWzYh+kwKyQxPA8iEM3eKlLuIu3JSpVWpbt9WAGgrqUETrxsiMlxpSR3BJWkUwOnhB
8CntqgF9bzH45eVF6298mtS+uVAvEW32rXUTQMOlbUOUthf1qMYYbbLdeVpKo7y8MVIkTHZhDYGZ
6g61aisgFbaVlL9DKt4lcDDptx0g03MECN7q58yphgOs1OUqL0xl4XkwFXw75nt1c3zkAhzkxTg5
5DodpnrFbWpTIyaGpWdBtar7wISTkR6UHRx9Wy2rVokl3noFuaDrG3ea/T+aN3mcAcyxKFEcU4Vn
e0pNDdGplEGzaZsD5OFm/UMiPYK2pnBYVZHtB+qGUn++sfTgloInzJFGt1Snn/kK0AIke3GdIH7f
4GgrU6YU59eaLdPb+1WvE+dGNMxvTROEqO3JoD8jkTxDP9R7WuSyLYU3Ca3MSLi9Ph1vzjGXAAgG
QxwrShCCy5cnLFPoAm/pG7rTQ2qpvWV0HweNfpjrVt6u+RiLwwajsuocZnESrZCQL5US8qa7Aqkt
ZzjAG/3TCim0KlQuvcDLVq1kwnBS+Pfux+u250bIa4BbBTcyIhIuR9ilUKEU7iDcmdKBrslVqy+0
o45O4eJUaciFIYkDbwZ8ArjESwNpZEi1VVrWXUUVbS352kdVKHY+ULMNhZvwxiVI3l4f0xu/ODE5
WbUS0v0YpKd1h1B8/k2Sn8zwqVSerht5c5tMjEzWrA09tyG4s+5c8blNXjTpto0erpuYGQdAA1kW
RdI9XCeT+xfwbhkKiC/YgjCsgVqvLbled+5DozS765ZmdsGFpckitfBsSPLgeXYNaJy2ATDT3Zfr
Jmb2ASY0HshH3fApGDo3aWOj09CzYQr39s2Q35qwfmwTV78LIWm8R/5WXHBmc6PiGoaYQKIUTDf0
5dZr6Gyo8qzCJEyOed9+K3Tjw/VRLZmYbLWmcOF5zTFRwJkNGzxU5BlY1+tG3sR9IO8MPh/vAFRb
m6puSoNTFxmiyhRcHhy3OZjCHjbRVcU2GAsb+cfKVDbXTc5tPRKu4HJECYnwaTWwFvtcjhRMuvK9
6CIo6T4I7YNfugtDm52/v+1MtzgctyC5tdaz9ZAMZSshKAJH14KRSWrdIFk8xnz4HhBEtC9PrlQ4
FQtfazAivdeTbaqu6j5635CTMGPoTJfCpNnVOrM2Tu3ZDYrClDH4KejZ2I33ch0fpEL8GXs9PM0K
UAgo4JEL11pjwekdX/sTR3sxykl0JvV6I4QOdgvvkQZ3sH1Ia+QHKCg9Wf7a5FC9gWaSJBh463od
h3de9Op6N3HprH3huS3uY/9HS+fX4FagEhsY0rZU+Hewou1LRdt3abVJTHclCTdu0f+GpztfoUkB
shKN3CQJ7tlZC6kTtz1TuOkEZaXFL9c39pwbOrc0ue9ardJrrWcvePVDIWbv8sH76RZfXN+TR56H
0zP84hV+/mKbSreeth6t4xapQVGGH+VyMzQ0tbQGpVW7gTF4MG94i1vlszTAF9zX35TG/AS/0KHL
vwrBJkZyLXoI0Lrw4OVLB2ODgFXQPOgQVZBaRPNvR+Vg4WzMXGPI+f79gZOZd4IaogHTwvOnkbUT
Cf3e1Z0IffTQL13Lc2fdhISGUtCYup3eAL7Y6WgDSp4d0Sa4QSJGX9WqGt9eX+A5z3VuZTLjPZST
TqV1HAP/payL+1Z4rnr1gEjJwszNDgdVWAr3lHX0aaQcRAie8Gz16Dz55GUp0L5hwcLc2pj/sUBo
frl56OUe2qJhKJVA26hFIah4+J04htShPqIqLJrXlIm7qkG/DIU/APaXHlwkplIxXwtKtvAgnh0K
AAdEdDWA5Mfi2JlTJL+YKLR14YLZ+kLzORue22wB3TtrA5gQ2QqkkaCnuZwuuqhFHSFezw6Se2dQ
1mG5D7R84WJ8+zThMiHN/x8rk/lCB4AR5p5vd3IiruJKlSk3ut4tJLbZ1g/ke13Jvmb0xZau9k0r
q3jrKkW38BVzXuz8IyabvIMr3gEy5dlDVwpjWx4kzJ2vrOgM0Fam4G7FlH7Z6wdr1qZBS9uYUxjr
BpfT6/g9OfaaJbyN4fVt0m5lUj5U5ff943VDsyf4zJB8aWgUvC0aY3RJTb0SlBeNjA2X1NC3CyNa
MjQJ4YPx1YKGrGen1seqocfJrNeacjCzbHt9RLM70wCEeXxF8mi7HBF3G7JGpDjsRHhyA2Nb9JDi
LgUAs6OhzRBQ2JilecP6AwtBWwDEswP5F1yoqzB4Z5nRRq28hUtNUvncaaRhmuQ7tfF9jlT65XA6
CCSNovR9u1F0OhmrjRnvcwQtvoceiYnkpqOqsKIZRkRaA/ImYWHZZmYTKkuVEjIIT4MsxaX5sI0C
3+jGgVpPlfLk8f5aciVzL/ILG5OtIRdiBdoKGzo1UaJg+Dl7f5vtqj666fNyL0Q/BVNe2CYz84rk
PL4YWV2TfMDEtdQGrSe+5vq26bQPAT1jdBl7q3+8FXnns7NlOhAAPk+2Ij3HlUDLn287tbbjaSwg
gEmn2cIWmR3JmZWJr6h1Iagoj/i2B+XwSFxikT+7PpA5E+SHoLnSR6qraRtZmjdeJ1qVbw/mfZ0U
O7fRFyzMHChT5ixZkDFQaT6WUc/uLHBVSMQmpW8X4mdfvm+79NGT76FoX0j5ze1nXAM4dlOhGjt1
rL7ilF6Ua+xn/VWNH+F/rZAjvT5bM48S6gZ/25icmbSkZBBEqm+r3lAf3FDJ13WqZnuS7Yc4M75Q
1gsfRDN/aINw6fm1NL7JWUJjJhfqBtul+cFqPgfat8r6dX14U/DSGGdfjG/cLWdrBU+V1HWl7tvC
HcX/vXajo3jQIGEMuuM17tGpkPZq3a54ehngKa5bn9so55M7TsCZ8Qp8aO21im+HNfw0yTbXvvix
uLLCH79hh+qINoLaYaSa2NETSfCUweAaoWF7q5X+I8TZ1A+LUFn7nWr+xv5X9GMTO28XaWrOCFUh
zmXckeGhxOFmG706oKy88eWlCZwJLch4gwwCgTamaiZOqVPVvC4MvG0heYhVPqC7B60ItX10VeL6
7voszl1fF9YmzknqHSenYRLPUWyML7EANRU0aQMEmZAA3dWBssq6pzbFaRlINEC5tkgAPXsaqQqJ
CmH3SCt8uWGSLqM7wcCzdBSjaXAxaGClQ2BVAALcFBIdhFGuDBswGu0+dbLy8foMzB7IM/OTA2nl
slRJ43QLVo+gkrFyhKfF5OUUqXM8kjRbj/VKIFcwp10OkgZ5UxDrYnRr1UoQ4Obw2aX3QfwVWjoE
pb4YT1I6klFvqA8tPAVmMj6mCspq7F6lkqFNTgqMEaSSvNq3P/dpufL8dBU1HjwxaKQqO8X4jdfN
hbnJxZ0GgRtH6KbYYhchBPUQFa9D8PmfL9r5kCYh/8iYZMgdNrLmkKYvfv3QawuzNhv1wF7CrMG5
TQfIZBwoLTeK2bMvkQFfE+DBv/roZuImqIWftZfZYkJrVdLcVmH47vro5k3L7Jex5YT7fGI6ayNF
SscLCq0M5VYfYh81hbrb+FJm7qGaaVaukxd7slWSraA9uIeSzl0a/7jxJ4EtVQpY0klR05toTpIh
UNf4OdAMxi8j8tenu7DON0Oj/IQw4l5h7qGnog1vVIcUt5Gwb9pbBAQWqrpzp/P8IyYZKrEqoI5V
O9/OpXurKFbiSNT1fH26Z88HIGGI6Mc4fpp2NbUSlbUqJRwopBC1KAQZaGZMtmBGtVvkcVQITfs7
VAnUhStsztND7C3RyDMSqU9L1noL9XITYbjKIvEgNaOmpzSsTfoHN4armRs/7/qFjNBscMBzAcCg
gbeFROjSE9WIAgZRneNuNeG+zp/oT5eVbVpVO0nYWGTXavMztIRoZqIGpIrb5tv12Z4LVWmsIQVo
jMHqsUXvLD5oKxOe3maMuQPn3qjUDcWWhbt6dtOcmZhsGjPwdb2gvdUW089DBh2yeK/o+UKcM7tr
/jYyTeKgeS/KBpgzW4hhMMOxhx87o4YhwX9o/B9RtLBXxiP/5jTqkqmZwHURS5heII6jFr2VMab4
MPQ9pFcHcqdevHAbzm7JUe5CpPgP9n3ieRpIEXMHCkq7M1HWtTxIgZ+jsZvBXz53s0OCGk3XqeOQ
BZvsRCkCXhZ12Ao6c+3DNFGlvzK532rtkiub3RAGDzxa3skFHIOgsz0HzC+rshJXDnYccPVPr9/J
sNtqdxBdrmE9ydaUjvwKeU60U4l89KTZtf3P6xt/6SPGn599BKTbXCYob9hB8OIV/rryD4P//bqN
2U1JzmN80oKMkiY2YjPzaKDEN1uETZp50wVwJuYfXG9nZDtnWLA2P6K/rU02i+uEg0a7lG9riIgi
ZxzDt5V5D9eHNOsvzoY0veoTNQr9iLVDGnKtO88uxFDXLSxN2vjzs4UxFGA0acmkJfW60h/hxtzS
2LKLmm5tfS4Gd8E7HRfhzVE+G9HEPdWdERQg/MkYBQ6o9Pch7HxB+T71b8fCRu0fsi4NV5r4iMjs
XlNq1IyrlcuOpBHh+sgX5nbqVEJdapFvYuReNHLYPThOuDC3s1vEpNysomNE5XT8grO5HQbB8oyo
x0v69a+yNgaUzJAN6JR0IWaadSZnhiY7P29zrYt0JrULX6R4JP8g1I3jldOUC0NasjTZ9ZJTqGCx
sJQM2k0upwcKERTtkUd++Y3VORvSZOebSQKKvmpxGIPbrnz9NfSLpb2/tD6Tvd+rcZsWNTYG4yn2
lG1Sfkc9dXt9IEtGJhueZIUB4QvbzGRRQucX9fPFIG5+VVDRguh9fGdN1l+E7iBWOzZaDCNOmwzw
b/3qxc6u/IWNNj+Yvw1Nlh+VO89SXWbMyEe49qvZm1uY3hY22ew9TEMHXCZjH+oxijs7N1nVGinc
2OOjWDPuZF7F8ExIKXoB2raIfOnOdKVgwTHNj+xvm5OzmkY5MEUNm3XzIkr9lh2XoeBwfS/MOlvQ
dEBp6WBEb+7SIWSi6/HiHnhVpL9CBKL15kb1XxtxXei7LhFvr1ubG5IG78GISYZlZrorkgoyKKuz
yFx7ibjPUwgTM3ri9kDaowVTx5LC1K1TDoOQE/QdJBKTTAqKZEUNh5MPwGa4KS36f7m0wmhbeuk+
zfYW3IY8Ituw3IZNvzGGB82oP1a1eijFah0KYrgaqn5/ffxzp4JGZggbCH3onJ8cb9lsBisN+Sb0
DDcjU1fyK6mEVVdvr9uZu0g0sMRjV+KIm5scijbos6ozo8CO3Mfe/UVJ5/rvn9s1579/4goDuMwg
ZYwDO0W/ONZXigRTtfsl62s4f+tNEm6u25t9gYMhHpkqJfrSplAFDy6hfKjGAVktHRp5qO4G2ExX
QZcaECHJIZzAFmL3emitxs7pr70FFvT6R8xt3hGtBdCJdCDNgpdHRTHCKqUPNbAlF/ZscU1hR9A/
X7cxt3CQmUm0FCNgAtvBpY0QVZhqkNEQSSJYh3ntrwA7Zb/hzHDJugJfAbS10za13M97OH2SwM7L
RF2jvNGsRbAtmybLfpRZw2Vt6d1v+BkKjDrqliN3x7R8RL6W3pW0D+xevHfLpwby+DD9NpK4x/F9
b6ULQxzXYnr4jREhDJkVtFrT7gA/ssi4e3VgI/HzOVNWcv0tkG+6hKZw54OUfeD9ubA7Zi3q9NtA
koAy1bTAn8KcjDqGHthNuSXmgVaJd0tfrVOVZkrLWLl59zXXzN31/SK9PYkQbYKwB9k+dm5O6zN0
Q8WwsLhgF34YSF1scijno3X93XklQwOnj9XZeb9X2zWI9yY8DHq59gBruItp8pmUKl9iQtFg8jEj
oPZy68Imn9P2BCoPUt58Vfmb4UYonA96n9+K2lPbvfZJtkZSbA292Lu+XupynJ0I6mCSRB+d9Ubf
Kc8MRKmH0rO5C1DhLCDY1leNVKyrbaV+o4q1sMPeRgT0znDP418l0rjTnt3IyJKCdhnPzo0SIZDn
EqLepv0R6TsvDhaujTlb8EyNHBw05lLZvpzaKBNiL3UBHShNtpXjj8MnwRgA3q5i9R/n91SKfOAQ
AUEBt5kCbqzao6Uw5YIW1F9hQJAToWXtL/iCt0dFpcoLCAb1TlzB1P+gcSD4Q0yqpvIpK8SIMQdr
66XXX4TkVf5itQsv1pmdgTmN1Ba37ljFvJy9IpY7raRLzU7biGoCyizOFxU29/AWDmMCnp8LR1J+
43vG4f1tb/z5WawogH/wE+QpbUmPdpmD7E+m3UaesYes/TOcPiu3+zVUz+jB+dVqKeMwk0+8tD45
hoVndi30vqygJ9wYZgdjlLNzjOxQ+ocgdO5RSt2WmXkDSclOFmEaa7Q1MfrC6Zi5sPmMsbBCz4oI
WeUkQqBRAwq5MfOhW90t9N9rVXzug8995O/LaBRn/NbX7qpRlu62t5c0h/LI2Uc+k7hvYteJRcm1
0sizLT1cmRZK8gU6a/HSFp5JGgDaBlo3wt/J/033MOlUX+sjsNVD/1Pce+Im83r4C7y1B9NMH6+e
tFsYUZB5QmGmXCgSzrgD3CzJcQPEMBt63PBnG2x0EHnv+mSVjB9SByte8KkoXq3gQxD8WNjLo2e5
vEdZwzNTk5jHNOBEEFpM5e1L0L+m2js/RhDLfTSGvaofHGjC0y8LNmfOz7nNaRZEHQwJxjxspiF0
Se887cZP7wJn332vikdPU1f8V7XIcO0XDM8NlhIPWRGSkjyCJ/OKeiXT3XF0vMhWm1cxfwlfS1FZ
u2ENj88nFV7EWFh6jL99EoCFo2eSpaRTjmD9cjGRJSjqvuP92iH5SeLVMS16Joe1nCy4wZnS8qWl
SWxphuUgu2OeK0Z6kG42ofySFPKWJ5Fi0Tu5RrJn3Yt3SKF/kOV471mPTt/9YzgJ3zCiYuh74Jwe
3cbZ1u1KZ4DdjNE2goA+iNBmK8cAjgBnd7pwy8weUd4MY0cszpjmjsuZ7Z1y8GIoGGmpTNeqUt1E
2fuxA9y4yVWE81TzswR7aWQ4G0ONt2MVT45C2wuGbSE7Cw+mmSuPcf/9LZO51+UmUGrIke2ElF6W
WCvHegkhT4CwYTXU8SrwIP9cugvmfOG50fHnZ5MNZT5SURZGdSl8sjJzg77Nzmxfrx+b2aFBSEwX
EKAtXhWXVhD80mhZsDiu0NUU5l6prU1VoYioFq+BuRlUOBpr8ea60XG+pn4JjhaAaDzEOD2TB26K
IKcuehK5kQhQfpOpwjpWlHrhFps7m+dWJpeJnAqumaMqZctChPqTfFPnD0pLYmCpfj5rSMJx06FK
dVucDAfeelivaoHtQaJrC3gs26ea8UvlAO4kKK0XorzZ2SMroNLRR1F72ntUDZrZ5qlKz04PsmR4
6NN6c319Zgc0ttYRHkPkMU30hPXIEC/gw+PcWivavSSmW7gpF7N/c3GGPFar/tfQZObqXkhQS8WQ
5Gm2EXvb3IMivWtuyeJvpLLRV/7Q7UQr+EFa4Nv/3yAn26NTNLeoxntYH26CYZdHH7IU/jO3X9iG
s8vFu4qUEXVadcrBZ2Z0pjmoTtjEU2taQ5R42F4fyUyITK+ACIHVMeo3Jtc8CnhtRGMCOHsZfqH4
0SFS1qWvEQzNCGOtjW7hqp3zTPQmwDY1kscDk730Gb2gNAEdfb7dV49B021KFzaTfqlfeHYTnlmZ
rA/UeaIspIDC219pBRej8QCyf8hers/d+FveuKIzK5OoIQPDQFs4Y+mQZgijfJt3d2H3rgvqdRYs
rNPSiCbrFKMLbVCnxe1lkPoF/SH1Xrv8ixwUj9cHNWsIdghSlABuxCmKug6FRqogdrJzsd+o+Wdp
lKIVN51bLNzSszvhzNDk9gCbVGju+BYspYzAWRqfZ5b27CS5tnBlzK4TrYpgiKBpelP6KpB4s5KQ
daJ5e90rh5AS26cqoCalpt6v69M3e57ObI2jPrt5JdCQsLcDqkDCZHjfJo64j3vzfWVIr0Vp+Psk
hvgQWcuFYzW7anB5mDgLEpXTYyWVUJd5NRV8Q4RY1HBpG0gT52OiavRne0H3O34JTTVE2WnQhp3v
cpTlIKLGq2EuMkhUamnITUw318Ken9shpH1ROB1JT/gfl1aGwsmMLItO+DXOcKU8LLvYJSOTg+WH
JiRBI0QllA6VhmKlda+nSyQOc358xNDDYUx+hajlciROlgPTtkhElIaSf5SaPEemJUgXXoczhQ8V
pOrfZibLEri1WvUJYZ9kjWp4Qa4AVIue0fiOodW0EBOvJEQaiqHedhaaMLAiipvGEVDc1XV92wxh
vGojXbmRPB9OJW9wD/B7LHYxjGmXqd88/8xxM5+dEVSeIeMcETSFvE51OK2QRu5c2AQU7cZUDzV0
ZVBn8hSrFhNQc66ALJduKCpUkvTHXZqGoVCEXpAMDcHCHfA5c1uoydbQmpjUiPdeHfyFgzkbpoyx
nYku0jFLemmx7SlHuT2RpJahcJnVULzHLcR3QtKG21CGqSuv3WSdoC6zyqo0+1ZoafIbrnZkUiBa
gtmbQ3v5DVHQ6rXnyFwe0jNdblYAX2z4/Z87PjLRNNIBbDVMbbLFEzeUWxk5aRvqGlE+5Eq5EXg1
J89U491yofR7zNy92UJn1iY7XbKQh0sUXIMvizuEdcS+J8rsHyhwbJEE2AnFMzqbBDT11pTL2+tD
nT3NGnwYZDLpQp+GuE7Ts7UEXAYspIgWpavBXwr8Rq/zZnxnJiYrJnToCRotDlbN210o+ztZuiv7
+iYQP6XKZ61bLQZmsyfjzOL487NDWWltICgDgwrUH1EHjb7lhRtYbTaI9L0G0u76FM563TNrE9ce
I5Nhtqjp2QHA2SEv3o8+t3aL30g6cCVCjCWRcWDrXw7KkUyEG46I9vAlD74HwWG5S2B2LxKegxKG
l0DnQrw0UlNbj+DJ5TIM6rsqTddB/AkyyJ1U6avIUFem0tIx7vEu9tFbRN/yN0432SNKego3pSpO
5lLSc0QzWp6QmvwrAv5C5r7G9PUFm4lr+O3MIbcxxZwp/48Cv7mYpBgpGuo4SrnK6j20ixteypvU
S1EIXDhkMycAgwjdAlHAdU4vf7AEvQE/XWCDi1oH/5e0M+uN2wi28C8iwH15JWfTzMiybEteXghv
4b7v/PX3oy5uMkMRQ0g3QIAEQVzTzerq6qpT57jhgypyU8jQiw3Ws6YFx0Y81sZaL286V7NzB/yR
wWNQ1jI8WbMoVgp6WTR6EZ5Li4KRrgtfqiC6rxFE3KSiEb/9yxFFwDmDEoSaQZv1JzIExGK1j16a
9TF9sVy678yV4t/Cub6yIV97pxamIMNdNOFrumKD6h4jY7D9/r5rnsvA3LzDS6biOFRNVODnrTG3
IzdRvDY8q+NLczep7QItoJ3sivEuE7ufQuFlPCr1v7ftLoQTuju8Y5lc4dvN09+MxF60UFU8oxh5
77n1iRpq278Zo6eShsKGBGab4tOL8uFFhKz0thEtDyOGDK7ib2asTbAuOR9wcAbuEFG0yBSvPxXs
whoDWkZ4hg7EZEQ82Olg5lL30+3NWvKISzOzu6VSUpfXAv3qIIY+I97J5p18CFABVMNvty0tBY1L
S7M7hUJMoZQDCzIG9OnR0IpF8VuvFbR/kLc2t7Hy9uEwvtHFFs5iYapSVxZFNTwr1k/NuNeDbVv4
NqMR/7+FTcHrwhUsY6grcqDw7El3agdzi5CdpwpD9BwVpR3n5UowXPTv/5Y1L56HiAHUhqvg3yN9
O8OFFnpif2uSf26va+kuY/9oLTFqQoFmDp0aI82KUsEFy5CCqTGS77KC+EFXfgiz+nfR7lrxb/lX
8ykSjZm4Riyx6C70ukENQsdEG/p6V0u3Ld1KEcAWmcCyqjzd6FLKGHAY27khb4sRDpnftxe8ZlK5
NgnRjzt2CSY7SXqIG6QJUmjbQpgEqupOjfOt72XvCMhTR///Vjm7YmDyS/NWjqJzpIdO7uverkwU
iLA7SbBLPz4kXRutmFx0H3Kg6XUIl8a804Red6WUE+xTjrcNjdeQmlilr5SWF40YNAIYZ2Facs7N
1AtVzmgBhXm1+QnKzm+eVhtZi1+Lx9Q0sQJhiz473XHuh9Bl8o4JOlRdBsaBxF9uzlsKIJp8kN2V
63n5NFzYmx3zSMj8NC2wlwfho1d09pgfzfFeCnYtWhKii/ijchfF31H7ve2Wi3v5n+H5IBTqiCKD
5ApVUglVBabKdHNLO/jje6wABpuuTM7bbDtNVDqrAHbyc00R1siOJcrpjbqylIXHEpcyIou4PFfn
izb5RaiEPswI6gQjoSadozI+tar78+3rmCBQVPigXYCM9voQ67LfTU99Sjigmof0p2o9wQr2DhsQ
uIAC5xe/al+mWpI1GnT357A+CsxmJUNph5R8b1tZygBAiP5rRbpeiem1cGXoHnG+fEyVcYsalC0l
R03QVi6Uuf4a5+cFi/qvpVmsRfUcdeqs5qL0vfJOiLXE7oEWHerG77dlkJcbT6mNR1GA0a1QE/1j
KMePVdd9NzrDtwVv7PeZ5AV2rppITw1BYYtjM9q9L0K4WppfTdi97TxjRrlSPOuuCJETTILY3xt9
3ZxrwNZQB/JKab1qjeVh6fBAT6RNwGY6wHMUgZsrUGFQ9DyPYegYcb0lrQ6MtctqLv71vzvIVCZT
Nwylgga7/laKO/JY8gCmavEOgOrRUtCVU5MJua9vBzl8kuPPsjrhVMH9lI++Hj5LYeG0+kcl/TUJ
MI9ddld1H2BMTcxHYNA7UUayTHa0dFtDRg/Pko1T72572FKNUJmSWOhLaZ6SU1z/7CRkVl/0c5LM
/BR2yWPQgsccszvNDzfiMJ6H0L+vE1C9aeFbNiI+WzVr9kVVobsQbFDOPA6BvHWLQVyJtouf7eKH
zU4xlPxhjmg0P6zpnT7M7eBYqe7h9vIXoxGDnoBfJy6T+fxZUQwFH7Mkces/oUbpiOJKLFo8wRcG
plVehDu/KpDiCzDQxRt4Efn2svw58p5vL2PpIpQvrMwS6xLxBL4Ap1fWPhjCBkUxDxa/UrCo8P7h
s922tlTDBFbJ/DPoDbxmvmvNaELwXfBpyB8UeXQ6gzHBPgE38qmq4KaXTjxbWySabtudTtD8MX5p
draXmSugyd1RAij9rQn3HLT3sp2PvSP5hl0plqP3kt1IKGLetjvt3i270ze++IZBh0JCND3LFfdB
BEDCwiTmfjRrW5KGvsMWg6TTrMLE2TaL+Ah3usOg8SVRNozryLUjieHjuD1UbkBtcY2zc/GQXZib
hf3Q0ALUuKhvWN5POgDMU6MhuHJVLqZN4L3hIwMiB3X6LDJaZaJqGRIeZ9ntdUfK/eOIjvn402Ww
FMEm6Gv2eSI8w3SZluHTe/bzX9vz4I8+bIKqPLa7+KM7VIdarRwAFXZu/rWC99RvLhY618zxW4S0
cwNou8DTgVw+zvYN6EPE48fkHfBGKO9hWZkGO+iJzeK2KvlZmXWUVk65VjhyDk2o2K+U1Rcd/8LG
LASPDZRgSSeF50ps7Lo2nSH5qZfhpoPlmcbM7S+16IoXxqb/fnHKOA5DBvtteE6M/KskBFtXM/6I
lr65bWY5eDHkOSk8TfJGs9OsN4VX+yWTN7lS2oMWP6D9esqTY5tld0I0fsjTY245ya8Vs9PBfRVE
zImlaeL9o/F8vby+EVMDGSM6TW61yULDSfIntfhSt1/6PLaVNrMVukH7sViDLi1ecahWUzLlMcbU
zLVhgVs/HCGth6Q8MRwj6Pu7zhXXhKvWrMyW50qMc5bIOZ1lSCYd1IWGjRsRvm7v4uJtSs9+4jak
gTXvM6sFAO6kJ+tWQl+eKsGaM8YiF9DgOz1jEe8yBwEO3TpqifrsWo2QmveVgXtOhFZf+UeDYKj+
EqbJ/vaqlvZuqsmC56EvaJizLzToqoG4EEE4rke6sXeDr25vW1g6W5cWZl9H9kIlkuWK3NT4nVU0
dd2HolhNC5bXAQ0ZlVcYmeYZsBD0Qix03JNldWRSsfc2ZhhtLCnYqOT+g9PH91JyEMRyl3qfkvRD
6q5pRi0FLEZg6BNAugeRxvQLL2IIIkktagN8MBXuYPia4Q1q1G2ja5s00DejFj29Y18v7M1ilhpb
tVUn2BMSE3Xx0VGa/F7IhpUsdQnKz2iPgkIQtJbkW7Oxj8KLgxhFopAB0HxTGvdWN9h5caSE40gG
+j2Gb9oJrwVlEjiDjPdLs8a0vehBF79g5qNBKOZtOvALzPS5KbXdiKaQGa4xUC56EKpn0NjBkwBv
3vX3a+UW8aqax4jpKr98TzcdP5fGzXs+2n9GZh8tZOI5RRH15ekeoHJkar9rN135ZMv79Z+R2S0T
aVWqdOOUWAX5wfXMDUpVh1W06KKVFxAJlGTMGk/vggt/N9sizEyRhCPTCybqG2ijqjbuUQQUkt3t
XVs8WgysThTvQE/NmQvmEvpOXogpX9K3xjdhiBChPmidt0Wt7rapxVWBx8DdJk2iOflj7GcaBYhx
avWJTur9mCCjVbJSnly6SibQx/8ZmTm0otaIlomkG5Yc6LY0digGdYOxU9QkhXdHWQPsLe6fRr+I
WRigF3N2ncBAUZJBYFxbFyRKRXXogH73d4IUlZvUQs1RD7pk5Q29NBSoMIX4r9VZ6q36ST7WJY2C
sSqPcjU6uiTuBwnamCzdjq11ZwztRv6pttauD6w/ILs/GJp31sOPYxQeFeFxQktMbA3v+MLMr1EZ
Bp72SsmZjioS55ZJrkedJDL2peo55iofxKIfXViZLV6Lq2rQCovbQOSBQU/LetKHtXrmoh/Rrn0R
5GKEbWYEtTgxIb2KzplsbmA8c0VojazBGdsVh11ezf8ZQnjm+qy7GQD/QRDCl6pm1KpH0ahthKLe
Ex3/XQ/d/WszvFzEsGpZT271G9mzDroabeJVMsopMs3T4anL/b/bxqDotRm1ClHjzFhN4co7Wmcf
GUm1wsBp6vtp2Ae89spbZmn7oGxjlppJYMbQZldL3nV+MYoEFb/77I9/h/a+CdZqgIs26NZSdZ6E
P+fEbHKWRyakpaRZaXjwM/XABGOo+StfaGnrQG4xV0hKOo01X28dutaV10RhdA6qwYZPdBvRSaUq
LAmpIxSjHYYrW7cUutB95M3ClJuhqdOyL24ZhTk6ZXTrCGR9E9hpM7h/vDEwHLNoTSe3oIiWXek9
8RLwCoXbCegO5+y1UbePLbPtkuisqt/ydMdVtxeeNd8Jynx/Oxgt7ueFpZlnaF1a9qlXRme37XbT
dJfv7kqzZXCbiGQVnXcQlbUAuGyThwUzHoy+zukf2qKTM2XsonNTAHikwZXtc/Th70YrQlsk6sUt
77ltEIX6CgJq8fkLYcO/lmfxasjcPk8h1jsP5cDwnOSBNxzum0ZCvMkBAuPbMoocZfgLWObKbbR0
PEgdprIWlCiME15/0jRm6EzOtAi26uhrnw7DnTpE34JB91ZC5eIimWixoBhAJVFX54ssfMSoA/JI
pcu3mavtAt9po2yn/aoU/dTmz0lnbSrzz21HWjonF1bnw9ny4JqTdi/ZmHTv16c0F8Ahfu69I4KL
K1u5dOtcmppF6aSToYELSS8TWu8VuJ2ivEfVlObK0+01vSBg54H60tIsUAusSYwmlAvC9GkQb4sA
oEaf/AXFE7kULYx2F4mxrQ70c9zuW5Psw/6YdT/HrP3QrR3V6Si++jHgERgohsmB9vG1BzWGlxh+
RjVPL/MNOiV9ku9ur3fJR2GM/9fCbGMDWgzQKGABtr1NExlbNnY1bV/2TyZsaLeQCb6aQBBdg4wv
6MlwfW0fM+uZiUwCkBG67qYbWztTetmum+YkxGvDkItOemF6dgjNUgoydySPL+OdRPz2ettKSuiM
a6fTV0kppg/y+oP9t9DZXWUaiUaiTdbrW0+A9BzdC3Z1FaFBJYv7St13PVRulvhQh8JKirnoKowx
0YFSoN1+hYJ0Q0P2tAki4/003X88b+VgLJ7Aiz9/FmLyAHWBqARZhI5BXpYPRrrX/GwLL+rKQpYN
TZJkk6IqCcy1z4dDZPXxQBFWlbNtH48ID0n7Md0JoIFv+/6ia5AfwZUy8STN++aaGpL3TSimOhGd
CuVo9E23QWVuC0XblGsA8cWTdmFt5oi+UkX0rNhAwbp3TTrosDvrP26vaHHvSF3oOqD/8EomcpSt
tGph9Tur4eda3CjKjxDugxVPmL70Kx//1wgl5esPZKKQ4OcCjxk8TYCAFw5QWWeC+y9NooOghHbc
rxX/lya4YemiNYlPMLU5HwQM3dQvOwVcVtN/6bSPglJuJhJeUKw7BbVN2Bh65JmMfKtliuH4tZOk
xTaH5e2YJ29X9MAtoVgA8wyPtTSHKbpCKEV1xW8JYEOux+A+e4lkUGeZ76llX5qahZN86JqoiXjR
haK/r8TSriRpJRtcPAS8SWFD4mH6CnTGHIrf6T3vH6W6l31zA4GzXeijEwehvUrytGgMHBY4akYx
yImuXccym1aoc4yVlf+MPmmtljvBQy0URpIcHYDbp2HxxFkTKB2fZAx+dpUr3NV1BIyfauWja0RO
mR5jBIhuG1mMu8hmAfcFXAZy9XpJZZdXkWYEEcN1wg8tNIaPIsO4K8LpS+cawAXoduYtoGie+QHz
ooUWKXl0FsfUDpN7ikg10BFw52mzYmrpE0FXBYwYOWbqX1Mmf/H46bQkF8KuiM6GtBFHZZ/G/saM
h2NOUQqJl93t3Vv6RAY1EVhDABbx3rq2ZhVxq6UNsaQXdTvJkFYNLadN154fiwnIpZ2ZK6Ti4Al0
lmk5xGcoVm0fpjuj+lqA4IGJayeZpd3nf6toLXAtfjhe4CJIHHqX4uzWbOM4QemSWJG2x6qDgar4
6id/4jHcvGMfGQ+Ff4uBXKAK1/uIZieg2IA3MtxXeVRumYHwrTWFn0XXuDAy/fcL12j9LArkAleP
Uppd4Cziz1KkV6B/j129xrf+WtYa/BIEfv8uaeaIbpJ2XTNMsWLYpQLqexqUnZ4jfc+rvZ7J52E0
H2Lxsx6Pjtc9+jVIq6q4Y8Zs9OVN4P1IysekuQOpYUlc7p8YOWumClJfaJ9u7/3SfQjUH30xBbIN
lLiutyVIJVevVPY+jR1L+CHrwlar/yAwiLzCHQ8U7z1w1kuDs50xu0oN9AYErVi6m9rKNxOeNR1W
+tOLX/tiWTPXpcVi9IGIlbr5m0JCL0QH0fqihZs4X1P8WoqhdMJ5Fygwb1Fsvt5BBfyc0A+Et9Zw
f1vRoa3637e/0WKcubAwu3hCt5dqs6AK0OXZNi+TECqs3AlrLdjeNrR44JmB0iHdosYyH4byk8oM
KpnakRX+cKnvRd2xcyGdWXvxL36dCzuzAy9mQedpAkUcKsp92yH/cOqDE+QW+7xs0eF23PiXLz81
TeoM/cnq8nsj9B7hHj+kQ08no1rZ4LXfMzsEZQF1bI0w8hl2Tz88dJrxOZuk2Itm79XBGjJq8XOS
GFEuo4dMWnjtMBFAeV1oM46cBTa+OJbtaHdrc7pLNasJ6UpVjrIKd9S1EZQRrW7sx4gmcvet8NVH
Jah2dAT1bEMVaxeC613JJZaYBBUT3mDq6iwOTplrk2M06bsxhnz2TMXphEObHF1ESA2au8VJz7KN
qkLIxExM4+jG97d7LmmMSQuKF/qrt0PWWUMixCm2hY/C2N5ZGVPJceOk4prUz9IZ+c/SqwcE2m2V
UIp8PWksjn4q7OCt7iztI5m//f9ZE+j76/2kZFQbuo4lK64Zqh4ewF7dC0njiEG0xvO55JOXq5r5
pBVFSeAL8CgFI3rtwo/S/NinP9+xnpcCKrNeoHnmNiSqQQki6ue626uqf/Kq+ygrnHisVvKJRXSv
eWFpFpK1UhA8UW45z4PpULqxgL9uLXcjMCclVfofrxvu477cW0nycQhlJzHSRyPOPk4kUtIoHqqf
VRM/RWG78zyJsr2xj7rvfjceBrGybKb+7nyhHm3wljyhxLW0a/kgwbKlGShWoj4wC49d6sWwyfPz
0258CjUFMvt9OfyWTN8xNacSohNCtx+0xDz5Xm0z8rkSnxdd3KATCSZ/Kv/OwmGTNXkHFz2HKXGj
vRSa+l2bJcqzMkrFh1J4h5Qlmfok5M6rSmRkdHLOi9QMZYs+RHIC56MJuFHFRt/VKdOHEJLKh9s+
uJhLMyEFKQ8MVLJhzJyw1Qe6xQK2MvdjK+T70TAzJ4vzzxTCj6I5PJleudXddqck1cfbtpcShUvT
M6+s/brPh0KKzjET8CiCtOCUWnmt6rp4kk2DYtf0RmVfrzdTBjxGrkfdXoPOlZNMj269I7LkIby4
QblQfbW4YK6NjC6yflXmkt6m9d1opHd+VB6ipqls4EYrha6lbQPCADsK0pSUUWbZTxYpVWGkAg9h
OfpsUH6VsypcCbVLm3ZpY+aBci2kut9N6/Fghe3v6zHdrOaki5s2pVYmxDnMic6MmAV60VpsEZXq
fhd7P3JaDn7Q7EIIW9/uadaFpdnnGSw+heaaWFL+Qf/AFtt/bhtY3K8LAzMnywvVjXyES86BuKec
ZUdgP1ZTmLX9muUTcNqGLpPK3BfCvRJTZCnvhxby03T3jsUAbgAhz4A8KJNrZ9Y6VJvEnMUwt5PR
OwdWvdpEWHTiCxuzdAxMUTTEPk6MWm9boVqDqu3tVSzuFirofHeA/rw9r1fRVjWTO0kUn4so25ZV
va+VxyKqtx5jtLctLTE08taBrfll8OwVDwtTO16RWg0hpgo6W/ZJ6AQh6jaS1sLX38hedGo9V4QE
phQ2qlt/Uwb3vkGn6KS1UbDJRNg4Da2zS1PQ3+6YVz9t5piG0Pch+kC8LtvS6fpjHev26lT+8gZM
6Nypagat/CwkCV6bNH0DHgLW2o0HdCD0njo0sxXPztxnWrV6fxSM1la93Al06gsM64i2/w4xdy5o
SuUamQZAPHWWIQaG1IpGRpXBKIVdLWytSHaU7On2514461dGZjfmkHrmS6/hPMkeBgqCFmZk18Ya
NeSC/zLRxOgy0xRcy+rsy8V+H5AjACEQQmODgiM0BxsBV4Y17+0nBcIP6h0TOJN32OzruYlWlbqA
JX7HtoA/yW/ynWScNEh8bm/d9JtnzQbVYp4W7DpEM/AaX59JNEeUWqh5T1NRZvyqVo9GCnZ8FKrv
VI4ypw1yb+VwLn2tS5OzMGDlelJrEtUI4J927g6fYjXceKG0ub2ypa81jWtC7DURwczTqKiUvHSU
Br5WJ3d2iy7moWgPfvOgabG68rBciJ0Me5EfTsRPPKOm33KZHqZt3GhMuZ5jX0/tVJM1p7fKtefr
wsZdWZn5nxjnyDTSMyel2fVNb0eTjFW/xvK1aIVNYxoESniknK7Xgs5XgTZhGJ9RpPXr8RMNa7Mu
VhLNya1mbqchrvuvkdlS5NgPEhP10HORGd0W4MpnSAC0jR/Wph2oWbythcbchGO48sBbXhyl4okl
GAWhWYIb+k0DSpEitSj1wUYsKvQQu25jNG9/n7C+/+zMDnAsWF6gI794TvPwYKXPvtHZVtY7Rnu4
7eUL5xdDoPemWUvAW7PD1JUFnGJlGZ/RLzi48JRsZPWDHMuHVpBgPYz8u9v2FjeQ0YIXyVKIwmf2
FKspfaNM4U5L5B3v1o2A2ldsrLjH0hQpHCgq4XQCpfEP107IJP4oxxXL6kD901nwbMTBt0Yk3vuM
jg6N+6Ezf3Wh8c2rXacej74ObAQeh+gLLLcwBTyZ6drKF+LJ1U+arVyzfM2lvBFPdNotL5YIyQ+u
mRbag9tbvPhJ/1v7HPYjZa05DG0Vn1v3qXfVg1QhC21kTtrvkiZb8Z+llzxMMKglMrQ7pcuz4+7L
Vc3W5vE5G4T6uUni8K7oJOBNAK4cIUnSRzM3m08ptDvbMYzCDZKVP+EkCR+LNrW+3V76onfpyENM
jM+0dWbHRkcuIAtHvAsWuC+CWHA/GCKiP97K3bCEQuKtBjESr3mUVeTZxzRHuR4tgT12x7izqVU1
BB4tLW01f4Sjewdmde+qzb6FY9oV92r0T0KPM/ocxY+9v+LsS4u++C1zEJIytlHcyzhWWPHoouvu
99l2dWpyyasurcwSsQnvjzIP31mMvgqZrao2KrSK9n2tKbx0TC7tzCKsqlRJpZicXDFXtgn18iSs
nCJ5olW3krosui6N9an9TASEfvU6SNShbnmCyMa1xaNRbej+ERtG7SiFd3K18YXPgrGNJCdsP9/2
0qUKDan1f4Zn+WaudFxtQUers3chHjp2zXZU7Kzf6fVL6wz8kN0W8YrTLvrJhdXZzuZNGXu+2XBS
Q90WwJJOIo6rL4dFK1A5GtS0wNMrs031qmSo2rEglYEKyKvg6evW2S4WnZGWLUAPEejdnBWa0T6h
1COOH4SRvlLuI94EFewnCJbFa8CtpXFhrkY4tSa0k0T/69pNQG8nQqumydlUm20tS3fgMQ7euKv1
z3AjuF279YqtVvwI63d8MKCOvHoYagdeM+3CRVYYkOl6RlAlZzf/0Hk0qdC6j9eMLG3lZGGadJ2g
CzMjWiklemVYybk09D9NJ35BZ2vXJ/KXHKRQj77Fbd9/ZY6YCU4Iph86N7BTzK6LNAp9XQ89Wl75
gyBKu65qbCu69xR1Xw9v5nrHGOsi2E/KbPAfXm+gKdSRGbhdd3Jlo/1TiGjpSr7vbaBSDXw7Mru1
yfzXJ3uyyPAzjHlYtuZVw8Ar0y4zsTjoVsHlkAkoKARddVcL5rM+9H/yTrCOo1i2H5rWTb+nivH1
7RtMMGMYdTofr+B5XQoNZy34/SlpFEqVP9JUs2Or2Fv5SaQHftvYq2DN0xJMjcYrEzpCNOivN7hs
tSj3IqM/Gf0HiNO3kardg+U4BKm+4jcLlijWU1akEEAZ89UlJ4x9UiIadBoAdQ1d5lhmtJWFyE78
NRjFkik+HYT29IfZyJmLDmNlNjD2Dace7LtVHNHSmZgP0+j59uZNm3P1hgExhLDlNJnKFCXYruvN
M5JMl4awGU5y+NUrvsGZfvvPX3JGaLzA2E3UGOKrwGXR/0mUyBxOWRnsYte31TRAdk1/MGO49FNp
q49fBUvcgrPd3za9tDRgm1MORg2Cd+1saXLYKY3E13IrV7KtoBg3naCuXeALHwqWQ0pUlOMYNpxn
e3UvBWVU0z4XLLDDRv7dH8p94WeBXVJcub2i6cEw+1iwRVC5wS8kBCpmTiHLI9QNlTeculIQN0ah
q5tAE4Jd49fts6A04Yl/dc8yIpPObcuvLlSY2CjbklsDwAK5PHvK+KMRDEOi9accHRhfqidfLN5M
jjYZYdqb8EUBgjnE6w8mKkImxbI/nERm5KtCczAiy299PE9GYEvlwcklABvttZF0zLSqV4LhlNMp
l0jOrc5Bbn1lvxZuGKo2tIXUlzb5vJaSyZ5aNogDnGL9tyHsNNo2cXxULeDD7RrOYfLjuVfQhJ3e
PgYEAPO2np9z9dRhMJ4UWdj5g/a1HZPjoPwTirIjy45UPjXWGiB0yesVDZwhvS9AG3Pi2ZKm71jK
Vn/yq6Pm3pfmp9alOBD9ue12S2aItYzXTqNjr+jyLFAxnCSDjwWEQ0Jc1I6H/EOTG6cuTre3bS2E
i6ntBePRC3XenE4uE9WyjMpxPOlqnN7Rta0/Z0VofLptZWlFcNhALUVc55vNMtOqj/UsVLXhFPgV
6r66JT6WiqY8tBFxPpNqeQXsveSIE0svf1PApoJ97e5e2JdK4qvjiar4phcewrz905Z2aUS7Jiie
by9uKdhzGU8lKThEWOK0+otksQobCylTXzx1UQ3l0daXxm3K5GKhPOvVPvYPQ+jQPFk5bAt7ilVQ
OPDB6sSnmdW6CSsByi7xJDcw1FvxVugh5vqrFG/fS5j4JKaB4cTiOpuC5MXqhtGgiKM3IheKhDDX
EKo/Mghud7num3shVuMHcXSLlVtsIeZPVXpQr5MwLGX0mVFdC6rUkMdT0D+aVbNz41MkabblarzV
fJu57NvfcMFhruzNHhrDEJulm+EwrXZnxI9d3W0tea/H93kdryxt4VKhgT61BgD3GpRtrpeWapqR
ZkMynIDg7IUKQGrSbsvOXZnUXHAP3hTEqQkxNSFfr83UfVGng5oPp6GXQjtwy0cmCcOmPdX5Wlts
ydSLhgE0GyYJ6cxDkigqgzRJh1OTO1EdPQkq4m1aJW9M5sdvf6elzbs0NXP6zBhkshtMxdonKZJs
Yr47rgSrBV8A6kUHR+MrTfwT1zun8aQR67AfTnqT2ZL6oP5uWlrpEEWt1bIWgi9Rl2L2xL/KRTbz
Oqj0EKiKCIsQE9oC4ER5/Ht7v5ZiE0k7VTny9xfo3PViBATKpF6VWIyXP2bBR9c7MNeai3dl978E
yIFxjMQvt60ufSXmUYhLkwSSOM9B8Uk4vn2ZcK8Jg42u60FRosD2vObxHYbQrQDIBHnAq7MUKqHi
dQarwx08tyD4xo5mrc0fL2+ihonpcYed2ZE19a4cdIHvhJTXZhD+idyf3S54SJ3mrhU+DGsAi4Xg
RztgovqkGjdxzl9/s9qjQmUI8XiiOb7xRHCOiS1AjRDKx3IYjr4ibG9v48IBnibhJz0dxl2AkFwb
dMVs9OMqH09qr4HjzLKnwKfX7jJ4uctH+fdta68pbBg5BhxlIixGToDNa3OW7PlG01fjqSjU7qgY
iOf1dLQcI+q6A3ndREYfFnaAbO0pCnrlgIx2+qAbsV7awWDVpygZ13RQFo4iXVsSFBCzcAPMB2Jk
CVUNua7HU9r4ItkjBJBtkb95gI+Vk/8wsI00Eon4FHou7tJaND1VzLrxJIUWAkkR9FuxCHS/ju6U
Pls5hQtxDMXhiQGJEhMjfLOXoNBwxHVjYEl6b7tVumkHqJYI0dW4acZfKx91IR/H2sRLhJgNUXN2
37h9wdeuWFpp1KdcFg+MOR0KV/8yNL/j+EFznxjtuEf6xRg3RX4qxK3MJHGR7GrLcxLtUyL64iFQ
Ivv271pybapeBoA1Iixx4nrH/VEfGftreCYon1T5PuxCWx0/hG/ndEOGGzImJsUYR4azcRbKPRNm
FVnjzOrdk2p9Nui8FvF9Vv5DRv0cBqpjWg+ufhTct7+DMPyiFQtXMwjpmUt56LZODJyc3epXgbSx
R5Jmto6u/S1/+JrtQ/F1e0dff2gG4mg7cZ9AJvMKxj+IEARDZT+eNDH9QDShjdbwBfNzI4Np7+7C
XOo2sTaspLuv75TJLGTNOJfOBNYsI+ws6D6NmqChx18FZV9bn8dgJTC9jruYANpowWwxFbhnW1k2
MUM8PiYgxBmGYDN0CrQIzxZ6mGKb7dw3gynxmalhxoQXdRp1nqI1RlwJmsoBFWNZPmQq/TvycP+H
lAcrPe3XTdkXUzBMUJZE7ObVY2EY1Z6gO57y32mR7hOh2TRqdS7r3q4LfwOv/K7yUqZY/FNffejq
4jEZ4WaInazxWpq2naPG0soXXXIkHNbkvIB04q/roxlRD5EmUqKTlHwH2G8Pu4bOlnyovHPthNlK
5vg6wPNA44gC9Z3AC/P4RFm9dCNVYgc6SgW/lLen9YxDMJdAa4lZp1f8W/CY6ymSnOIJDO4OzhbO
hd88C0awUlp8HdWxwwIA41H1ICG53rXRRBdHKQKefb5sh1Kzs6xgw0zEafD8jWutfKOlUwfkhfFD
XpoynZBra+WgJVptTruWhhs3zjc5XZB+WKXTn8LjdTWHVUF+wksWxA8X5LWdPtdKLkbeewLurwc2
NUxE5oYU1vBi0/l/Uqv8LPX5Qxd5e0WA5mKVsXDat1u/YOaN+GHqclkS1upwJ/jVeYoAlmcdh2hH
7hqL9TM0IrvA3cB0HNVOL65h1Bb3GrVv9hkwiDR/d7hNpXZtzR6I+QeTlmumnYV6ZYR10QbkklyJ
1EXoBl3vsya0cV63vHP17mc6fmJIYrWeuXSsycRZxzS0Bi7t2oQ4aTPVucuFpMv3gj8+xG70lwHU
Z0U+uG77BYIyA0mBlSrF0sJ4sOGqHI6pJH1tNRTiNurESDzlUeWE5b0gPyCwuXIaFpd2YWSWTEBe
QYtcC8VT31rPuddss77dMT/r5KbsmJEMCbSxS7Jof/vGXbqXyEjphELMzwDyLLcI0An0s65Ahb38
ohsfdXhhFfWBnQ2R0h7Kr7etLe0kswuUcOke0GCaHQQ5zgd6J1iz6v5bJXgnoa/O6KDcvcPMlAXT
qgAqOW/tDoWqw3xEHNNk6jm+h7TKV4sAc9vK6/RvGjyH6J+WHO2QeYvVatKiAk0rnszgMADsb5UH
g+p3G61UW5Y2DYYAeA94JlpM1ly7X+kqXlhWLdE/LB3Vh4TL820p/PX21VxamX2aMlWSovE7Co2P
TfVXmqgX9/Ia1HvpgiEAU8hkAIN+wbTUizeKwHfJh0ERGQP6kPKnq03l9J5jtcN2vYq/cCtPspCI
f3ByKWfOnoJpL/Pk7IX2NELIdqphVrdDOLg+39631wPTVDARyoaLjbBEG2l2cPntYhkObnsqklNh
fOvSnZtBynQ25e+C9FwWGzc8Dn/VjzA/JukpYG47Hs7m50A4+gdU7NTIdh31l9Jsqnh3+6ctPIav
f9rshg0jK3VNn59WMw463ndeaCvZxrC2qXLnQzr2vYseVeXgP+FQt02/BPvZlXe1K7NIHfFJlK7F
dJndBeKd4u61lCKNLUtHrTok4VeVpv03AUb9wd25iRN8yYSP+Y55/VKIbevTqFOX8M7RYVS3svW3
lvelfi7He4//ObPlnf8Ufso9O62LQyUcU5MJudF205Uj/jI3fGsZMx8yja4tldZqTxXDhcER3niT
zqfcPdWSbkfUJA3DDnlvNv5u7Bwfebb7Ksl2nvAp+B/Szms3bm3Z2k9EgDnckh3UYis6yMs3hJcD
c858+vNRP3COms2/Ce/ta0PVM7BmhVFjRMcYHGCUn8zhm1YEJ9XV/G9S+ZxlO03N7KZQGTvYJVPs
aC2qZF8i4U/d+3bI6G608ba819FvLWPxNOvBYFjl4Peumj1T4h5gtUKWT/fv5gn/ye6c/EvwM7Wr
k+HtJjxMm9nxk5Y7OqdQugm8LsFdaDwKTuy/jeYOQs+mC3Zx9DUXnVJ3m6fwZTj59/JepZ9ktXs2
zeZYqnsp/ZQf8mdhcOTxSX0xrZc0+hILjwNUmXb/afhaSnYYP3WPemznsj0wWyGfRe/JSndQCljB
xkZcg37mj5XOPATHKHEwTXfpgIrRFOqBlMOF1sNHQCat93pVTqe0zKEGHTLZjfIktX1Ff0rGtP+c
1i10WcO4Nc33Plt/eSKyRDAtEcfQMoVe//KHSElXtl0f9u7EdQG+40ha97mjMlS1sjNVjWv+LhHx
rPTIzktpn1j6XhFP1vgdqTSbNvx+0OyRHKuxBRiUEkR9IUK5m8svSYC2rwjdnuA0x1av7sy5BsYw
kpm6Ta3fiVvsR5trWWyq3OZyWVhB7zbCPQzpxjftTuCzyJ8U14+RWDaBb+2H4Q7CvxDJrDSA3ZEi
fn6KpafoSTFsVbgL92F3zGPHk3dd/is/BPcUGAzlJW9t3Li9JUS04hrZf+ATxAfUJUkPLvc/VAJi
5SQFQ8Q4LBCiQyofGxNUYu7MpTlBerS6ad+M6T+tcq4L/2HSg63yyvsA4NUlAMYMjTgxLSHY5Y8w
oyoS0zbqaV2OwKaEZ3hLUGQLnvNYu8/gDS3kCmganianyjbKO7F0PC855rL12prTp6Abf5JiPwSV
ichhVz90pXdHCfIVkSX23QklZeczwyEcLGihs6nfN8pBMV2jfe0zwG6G7vjCxid2HRWxseANGB+R
LZq/izenEJUuTcysd1H/BmYT7fK0o0K49ygU3n5j3mPTq+37YGrxDRWVpJaVX/U8u/pr5WcML9Ec
zfUXpqO/KFq4SzIBVB/C0Mr40PXJty4udtlrE/xO6sZm6v6uM0W7VX701b2Sqo6sDUc5vdv4lddh
CBsyt8uID6jyLxWqPb8z8zqYehd2deMwCt0hy6R6l/q6vssEJFhywXsEEYhbjiGRF1DgbNQu2gn1
aNllkknOVAsq30bbHko6lweVcdxz4GcM4Q5Ztg9L08aRpaSPk07W0OiHWlab19vLuKZ4ZmIG4i2E
JWYPyuzs5V0F1spkslX3bg55lCFDHtXCNybk2kmdumOtnUzzOIw/VMGxggfYkA+mZWcSTKfSeCoI
Nvr4hwxe6Pavuk6aYG9nkIdhNobNQTVc/igZBNa8tb3bm95rZh2b/EXy1UNbp3eAn8rODaZmI6ha
OU5MMnCjw8A7s2xfmhxK5q6sWMRkXDlTdA8N1X+yKDS+Z3J6xDCXkitFY/RCkwy9m/FGB8GxkR8N
OXHq7pjQQGnv83EDhLfyKrKNFHzmKVLq2UsUXmUJQ58MrEky7qI8uiM6edAeffGx/ll97RLv4G9J
XszudfHpQs40UwACZaM5stjF1ldjyGil3jULz07H75YnHML0VQm6U5t+77YKaCtO6cLcfKgf8o5R
VscyHllghz5ajsKy/8sQzrBubFyO61RtltH732UtsX9ZOVi5aow9hZ67rn2sBwxudR1WbTBPRkUL
eBLDGZdrEYYwQyqV6wFE7j6puRjIUWVbqPL1OzFDXsV5BoRxw0szDbOTMdOBLIUwvJOnu/abpeV7
I3PNGM10Ebhm8Q+MCE6vehsfwDtkZ3k75vFUUNkzMm8ZHCVTUxeNp/EulsGLmhxr/c1IuqOanSfx
SUO1tPX/rVRbjZh1l9HFRPnDd9v62Fefx/nHWf+I1sFX7/6eAgoJckacqCgBvKQRtXCCXph3EEAl
gPbC16L/I0zfx/7rbZe2drzgfRhOBKh6LVwpCpnhFxImxuFHLT8O+VE1Xm6bWPOaH00sjlZjsJqH
Jx7cNvlkWLGtR8JxSuhH6MdKPNXN3d8PxM/7Rp137n9Atb2EdNZK2htRkw6unvZMQ5RP0vBvIHSP
THMdb69tdfuokMOmA1cLwM7LaytHntrIMZY0qMoeE0GzpSLbCDzm/VleT/BY9FWQpeMmLG5BnE1J
qFvZ4Paw5vV7GnZOWn6O2+fbS9kw844c+OC0UnHI2lzHTGfeCdWnbnqa1EfgXv+dlYUnHv2c8eW2
ZDH6N3E4BoFkx9UAVczGRz272OtNm2lSAA3Rl1o81akBA41H8uUOVkTn8FHSy41jmf/CtQX+NrI8
QLuWurKpL+hqpRWDa4Jl0L+m/qfyGYIWe7OKteqfmCtiyhrgOmwsi7XADS+XHSVM+qJk0pZ/FpWd
Up+ip0ERHRM5W3N8yayTn7wF+r9WEADjPHj9KWx+xn725mdfoqF7bEblbtyCd6x+2h9+2SKtKRnZ
y9Wi5c5Ub6os2Eqynwxb/pmFL/4suDlu7Pn1sNX8Zf+fweWLJ3kqql8owrhReUqeq9EHa/SmVwe/
+1xJv8rkeyd1EM+/NJslptUL9cHy4uI2KNkzBCIOrm/m0q4UBkBUnqBsxEarH+EHK8qlPwllKUFU
tR+YsrirZFvq5sO8V7e8/upz+3Ef59V++Ni1MY9jv+VKEf53J7n7JxWfWgkdV89WCn2ujeTCk4JA
+O2vf81dgruEA5B4Vqftfmk29aogQg5scPMR1uzh2KFJ14+v/4ERmvmAgBgdw9KlkQE9zSyqFZ40
+d4qJKdsXmSEf/87I4tvMsgZltA8eXAT5avfmraon5psYyFrV077sJDF1xUVKrrBMjZM75MX/SvA
1Xt7EdeEy3xOMz4A6BIVARKqy63qTdPsG0Nijir8whwJBWvvvjFKp021nVkz61P/ZlItGz8VZUXp
XGRGvWrt0f9n43es+FI6zfOvINaxQCVe/o7K89UmMlSOLAmR8+s0pfhhmmFwH8ljghZToumjHfYi
RV0pEdNPXlCoYKAjSRpOcWVYdx2IumQnqKUYM1GXmvealg1nxJBanzJtsdV7XPu9pBFzSMxtvsIg
mJGZCA1qBXhkAG1Zmwo/87JMjijLjE7maYFrTIpwvL1Lq0bn+wx1JiCDZdo0yIMYQmszuGX3Re5/
WPWpLFTetl+F+um2pZXPdEY8EvQz8EZNZRHVdBDQJX2CpXhQ1J1aBvpdJFdoxDattRF1rCwKIiGo
YaANAA27PHlfKYRWFekDQXAnljF4qukM86gnPIx6+vn2slayQJpAVIpQoQX1s8Ryjlaleigh0Fjt
xDeCXkqd1uMMiVHyRzGadsCxN0LfFXcOigLe4xkfjTKnfHmvO7I3gJiS6GaV5R/SKbZ2Jgy+p3ay
7mpI3DZuyKq5eSOJ5YGtvb+eH7x6kJlZ3mci/U6mnRXyT6FRj7Fo/vaNassBrhzcrMBF/10BbHk1
ux6aKcSxfSK5au5BwVA5wTA5CMQddHX6XDVbCeLa2TGNA0cMVxLfunDqZREYekMLlnmc6RCOd01d
WbswEvamb9zXRvat1KXft6/L2m7OYwLsJJ1QZrsXh2f4ouilpujGf5RU+ZM2JZxaP1Er/vMf2OHI
qChJoDaXPfEmrAxo71vJTeFgiscfk9s3kl3/vWI8hbR5FJH7wQQE3YjL9UhyqWVx00munwffDKs4
9JO2Y3J94xKuQIxn9B7wNtDFChHr4qjyOq51qo2SKwvF9KJpabNLiUoP0iANe9PqjP04NPVv04oE
yAY6/9Rp5rC7vacrt3PWEZgHqrR5MGHxdLZyPPihIEuuSXuoibtDYhYH0/cfGkveB1tTTmvh1IW5
xTsqqchiwdEluUYkopCsHQuj3KnDv7hQK4mPOg+QjhjckOmHADb0jWd8/uuLTATrkBnRYaABvWQg
GEbJKzNG6d1cym3D48mbvGNvmbQrH4rimIjqr0QoNkBoKx8k7zVTGTOuAtbBRQPfhGKhZve5tVnw
Gdr97C3rlJMgfs615KDoxQYoZu1ANZoWQK0xqC2/f1PKAs/qaJg19OqyiOauV5zDMj6ktQ+ru+Zt
YNPWlkfsBcpuZlIUlwQEcjzJYq6nsusHziRSEKLW75cPnQ//RnWOKOr9/YWd5c+Ix6CzuUrym3Fs
9bzpZDefWnvmrLDOWhLepXRFUzn8+yQcDMn/Glum+vrUD2Zp1LLbdqBVOql0o4x8Jg3D4Lnptkij
V8JYhsiBaQEq1BmfXzyCgZ7IsYHIMSgFhtaImmlYQ+m08cWvWwEczq3kkV96HTGuvRbpGtmt+4a+
Sqj/0bNwS9P4mtBubkbAVDNbgDHinVD3wwsLqGNqG7XlmNBSK+yqiabnTKzGZ1Lzek9WQOadanu/
QGqg8KDwFXKYXaIBvtxg4FEO/FK5L8RJt3latriJ3zObpSNAfMliahWBOWKOSw9vhsNUlXIvu0Ew
MSEoQzloHWPdOvVoY6aJ62npjzZs3bp6Ec1jVhq2P32t0iP0vMzBbQB1175YpnRROSSUhPpv4RMF
QYxSQcNB0Opu6x8Ws59VfvTQkdHjDVNrZ09nG9VTCAtkqBMu1x34k1bnsiC5gJDbu5i75iQxEMvb
n+ha/1SnzscH+p4vLYfDkqwq0q71uWIp1Fb5JKt3vRd0d9rA9oZmJr5OpDG73PTfco9z1sA3HYF/
niAB/ayrentqzX44VKMh7aWmLA+DPPlO1XeKo/KX7ajyQMlkcEGaTSIfxt7Ld0y+J3vTBLmDWqF+
12mFZmdZKe2aHuFAJU5PQSd5bKv4rW4H9RC3abC/ve41V2hC3PVORo266eL7LY087vpJld3Si4K7
1hQ9Vy2K+Kca1P/0KdVCXarM3ZBUykZgtGqYsueMv6Q3tcxOg9hS8sa3ZHcS9EMFfUkWZIeiRpUK
cgjFH+/zRNrIfNZuEn024G+ELtT2FjGSELbVEKiJwrStbNl+eD/UQAxu7+da1g31+qz/SGwCfnth
pM7UYQB+zT1CzxugVATVZ7/XxDcz2qNzbecWGcnXSBTsJPoDJGbD/Epcy8dCegd8DEjIUtlpyD1e
t96TXUEwJyAIavXmJaUxOSpceKc0L/pDJ+rTfjIlGnK+UB5K38jvc181d5pVfsoEiNB0qYn3fZhV
53oT47aSfsJxDT4BbC+kMks3FlqCqMtCpLhSYU6vOaCYvaw02jFX+q36/doV+z9TV6MY8ThmlpL4
ijspex05RV09WbIHZi4/8W6d5S0d2rUC5oe1EQVfuqo+HvVKjllbqxb3Y9k9jKl46IXykbziEJFj
F7IrKclB0Ecn6EvUjH7cPv7VFb+Dmmf+POQGL38A4JSOJyRUKF2YORMT9bdCFHeyMX0v9Lixo8k/
ZuFWE3HtZZpTbqSg6ZIAil9UFHTRGwQ/IpcKlft4MI+e5jvqKD9a06/mzX8pGyraw4NvFC4CTLuJ
H1Ia/XGEaqHaoipae8MRz+Gd4JlkzmtZTvd8C52xiczVmFEM2mevFtwy1J1wn3SPYyvaciHei8WT
r99V6aueec+++V30/A3vtvI+Ekww0cYZMN9vLLYkMPw6UdRecr38kZN+7gJvP04eMMTfMXMQt099
9QBmGk3mjuYHeYnIz4a+7AtvTogIlzUJEr9sPJpF/NbrGgBDEJPFLmySfSK3RNOuYfi7LPVfhqp+
DrNmL2yWgtdyJgP+BB0OCuZCQYNfXsRu1IM0F8haKrH8OslfAtWzvST9ZHXpXhthlx5M37b84dQo
b3K2hQhY2334L+YqFy0ibsKl9TbW9daiVOx2gnBIx3upjvcZqqM0WCXrdWPzV14Vqj8EZAhpz92i
xQsacRxmUsSyqyodNf3RYW7UDn69RBUw1NTukYrVm9EZm8Bhcrr0XkbGlW7/hrWfMBP4UBOnJQr1
0eV6Lb2NYhUaEdfwzWYHi7vnWEbiH25beZ9NWESgQI8IFmi8guxY1ijBzoUMhobE+p13lPx/JUP7
rFA61it6+Upwnw+V23k7FNtOYpnZHsXMdjoURfEnGKWjhVdI+tAJ/V951jnDlJ6kIjh2pXiK/K0O
4bUjpHA1E/OSNUNMssyaE7WAizgmCWqqtidY35f+l7DZ18pJ9FCWMn7f3poVc4QwjAUxboj++HKq
UqHrLVUDsXnhd3PTwyrtSruryO/CDrGKZu5l6f2Wbt0K8BAPRx+cGhaVLKo/l+cuWUGG+5FkN/HB
Yev/pggipdbO0iLUke9142s0/UzKXypDCyl60HGzVYn5//wCjYyE6St62IsXD0C4JfRMJKNc1EdO
PeWMVXrnVvT+jOa/qfQnEKJPfg9XhVD/9kKZtzdzuqE73t7+6xrJvA/MW4IUtCCIWXzvQ5BkPsV8
2dW/pJqxD4DfjemhRdOktbS7Mn4Zt8LmFQd3aXLh4LMq91OUk2UgLS1Q1FgpD8Y0Ka9w/fR7czTS
nRqp2a9abdNDlSiJ06ShaQtt8ffTWJc/ZA4IPyStObokIY5Wdi0hEg5DEpTPozUlB7XqxJfb27zi
ALBFV4nZBD5/TvzSli5Q0ct1Fl0F6iFSVcBPavg1snZZpzlC/RRaL9BS5ui7Fx6A7xzMhD19bXRH
957S4WAOPw0aTNBlgsSdQdrws93+hSsv4eUvXOyG7wdxUzUylZ3c+6UCDvabg2KhpgXm1Rvui+ST
LKmHUHzzzFMKoWHu+NJjaE12K239lNVLCWqVQjpBgLhEjwRFYjUIxcuuqNS93fdPqKZP/bkqTDvS
pJNs/iqj4k7Kj4OGBmRzqKTPY1gem8AgcDuMgJBix/Q3WtDvWORLH64Qp1GJQqNtFolaHGEpF2Uu
FORAddsln+UxrPeZ3w07cZwemA4SniYtQhIV4OZr1NUW7iQT934jvUiekdgQkfxjtE2/szzddMo8
SHYhmvd3gVX/4D/B2KiLaEDJ36TGiGk2JtlLHsvpY9sk7W6gaeyoUzqeurbeorxa222Q+NocbM3j
M4t6/vwA610nvOexfWdT5BlfcsmqHFPNBSc39WfF8o3MzkXJsg2K0rvbN2/tBWCmai5Hz8WjJTua
aqaNrEzY1zt1V9IwAW9pFqHNAIQw6nZlpVuI7xUULQxp1PwBDvHoc56Lr9EQDK8MMsVN9Zapj06s
Pg3gg3dtmAQ/tcwYz4rajXDq1PBIa7kYO8WknP1Yqu7kJBx3VeVbP/qikRw/LJPfVg4jXpaUwVko
PWXja5i/u8W14yEm9YaVZB6gWrwTFOyTqJQ6xRX96ViqMjR1ZSvv2iFuHRnoxV/XjGDF4XYjCc1w
GHHo5dZkQydFLfOj9Mi+yWpIL/DvXxy6sXT3gGxBv7NEIHWweKp+0quul9VMJ5S70jRtRX/RQ8/x
k/Yuie367fYNuw5q4eFA/GeWwwIsvMRq5mneGUUTqS4S0dpdqojRQ9IyG6MEpuSIbRTti1bf0pZf
6feASTKhuJpn34kwFjspoO1Grhxqrjpq3zwrsuy251P2Phl1/KbU8c4S/X2r6vYUbZGQrHxSpHJ0
WEmjqAksKymDlVml1pmqa1UyQ0LqFOyjXBv2VjfohzAWAH11Qvi7yvxq43RnJ7i4rfMrh9YrXUmi
ukVI7xl6a3okdW7SWcxLpFzWr9W48ZpeB+0IRpA0zCBfPowljtEsJGo1VKPduBKivT+Ghm0JpbJR
EFrbRBodFM6B2dMeXPj7IRXyKBo1zRWbzu2hGjeCH4N3CvxgXzAtV9TTp7++psQGNDrAS0KCuSTU
xUPXbZGn+ow6ydKDGB9DMP2jnzpZPGwUbVc+CVqQAPMpimvMiMyL/xD7yEPpt1TldYZQ5GOIaKtU
SrC+CkcF+WEr+HZ7ZWvfwnvko6sz6QbYwEtzrVSX9NzRSEGKSZ3utWafhcc8VwJbjl+61jxb6o6p
aue22esThKiGHQVMz4QwvC2XVqsSqIw2eoabev3ez6QOBA2RtKVXtjj0O11Butyqhi19o+vriVkN
5TRCGKbclkRDtRVMOZmc6cpVPB4KCchaHPmn22tbKddcWlm8YaMAaCRXM9Nty+Cb4sOtLoWvfA87
z8wPSu2BxSuf+zfFZ2otcAF9wlbxq4vCfTFsfPPXd4lfgn+lfgLhHRXcy202hDISxNY33YIRzDR8
oEBbjAyMMTcY+BtHev0aXtqag5kP99az6rLT8dtuFkTPkzmQoDKSlzwVaJtvfP8rl3a2RTGQ4ITp
5SUnGLMfaqlVlelK85YKXfgjjOvBEeMi3rV+RW83r+R7P9UHWDkM40Ev4/7t9imvXSWFkIhaDIBt
EDqXyx3inJHmvjYhzegA0zVNDw5RVTcOcHWlEIQypM91hd91cZcYeFXRVm9N148+DUVhBym01spT
WmaA29Jj5JX25KP4skXHs3aalENgbCET10B5XC5PNuBtKnx2OC/T8kT7dXjRfPHBCAbxQdF7ceOb
WTOnavjXdwL9K0HUWKitDH5X8/1xEoSnvvoeBiQS0lZ5Ye3YPhpavILWoORjWY6m26WFQzIZmVso
6zULnNU8BQHlDc2gy50LzapPx0Q33TT2GgesUeUUEszCt6/f9WsOCIu2HuO69H2uODq7Rm+HqqoN
F9W5fBCdEa3LZItJe8vI4m0oYguGtLAx3AiaiLoTZwrm/9rI8kSUNjO9omUlie/IxSPwmF241dpd
WQlVU9KKmUlHRtry8lAsiXxQHiEIGkP/rk88Bmdip1Sr3e1TWXnWCM35ZqjRvY8FXZqp5L7XQiEV
XZ2RG8vPnwom9NVdlahv8/yIXg8bmJaV74YRaQD2YGH5dpbCk2M2pROuB4CgcdS1z4aTK5VtRRsJ
9truMZ4CuRLhzzURUSb6Qzumk+gSj3V3ZpjsYqZwDsHw92hrJP5wA/8Pgkgkebl/BrIkYiOzf5GW
f6/00skC67mr+g2vurYeGnUzDyAe5Kq0Bi5Jl3MPM0qc24HxEESfWu3L31+FeVJwLpJwF9TZTXx4
DoMiFgvVqkU3LRt7rCBu6PZd8bvL3szG3moKzt74MraHu3zGGipz5ZT4+tJYRqANPIZr4D823kNT
5rtS16GFu9+SyF5xbvCkz7SpuB2S9Pk+flhVJPuTGBmN6Ar6v6r3p8//OsdlIR/+/uLZqSUZLuee
vz+Nj2b+4z/7+wQM9Gnn+PP9uf3w+xXoeBO9hCqmReUWp8nwYWxVd7ePfu16zUCymVuNZHoZGpRa
GlRFBIY2zn8nSukMNM2l7OdtI6tH/sHIwjd7msT8cyCzki5EALt74h77WvBDEb/nsGTcNrbmZj6u
aOGj5dr3464BpgvW6qjIP7KhtWM93mlbiPE1B4qL1nii35llF/dLGXUEKTk6F9aXnKn4r8P0qmJS
P6Rb+fDqVZ5BrNDy8cks2bg8mF4tpbbw1TVNn8nW/wP6y3cKLu4ZjVvG8BdHpGq9NOktlzlL0x9y
o76KY3mPukzib43Vrp0PFZu5YDbrXix79IGgTUZAb8vVlUOq2lpJXmXnSB3dvgZrpzN7Z7qg8IfR
e7j8+k1QNUFK5ONqLSWTxwbJOAqPEmrXohjYvboRFK59RzQ8ZyQ6uQtlk0tzRRgHuUIu7BoeLPI0
I/k/+zz+5/aiVgAO71A/XhtSe9q6C0+dRqA3NCOcG6vlQ4ZETwgrNIMl5qHR7nWrtZvQt6WqfW1y
/zyIyc7bki1d21f4+a1ZN5KG55LAymMII6zgo3ZH6ErU9mtuPs9a0uIIp88uT15uL3jL2uJaTnqh
I4mcgj1LA7tSi33ti71Npcb0DxDx7oE25BvR6pqzoraASvJcYgBBdHmSYhYnldRohCneUWUoyOy7
I6RFM2N0B+j479cHwTGZIfcB6MYiAEf9Lu6Ynoeoq+AYB8ttKSaY/riD1hh0lq2FW3Dm1eXN3A/0
qqnsLS2i66RIQ85FlYEMyinihllpK+kdpUyCzK3G+Eqbjrce2AuzPLPUxxJ+n05hbmkxnYmBsBwM
DN+G6jTm516SdqMqI3dzRwekC3827YYDWFsoLpO8EHkglrtIennuWrnuK2kuFk2QQ+b+z14XnGE8
Egsebh/j2tc/k9wa0GbM06qLp0AKOqUdfWzppbf3Yu1rVhZOU6cbV3PdDDpndHBguVlGNLMIyBhL
zDJY+YvS2jWn1ydb2ixr/pmDmlm38Z2k8Zf3n2pXKRAlSm7vl04fH32Y2SvzeRo2MOArbxpsSUAB
ZxbPa+73TC9gQpkDdViCJ3ugQXMn57W8v30yK6uZv+G5JEFdgomFy9VMqjQOeTbA69emw95X1Hqv
TJLd+QNcqIWw4a5WDojEgxIWSNZ3BPiltbzPNSXoCXTU6FNkPEz1azEdby9o3QRUEdxsmAWWz6dH
NtN6Lc9nAsTGFn39IUPMzwnKeuN8tgwtHtDBrOOiZLGuXvxpQ7cIXkZtI4JeNUHpfS5NoaOwLFU3
dDnlcF7LOGWMWd/zuNjZ1oat3jMGZuAPoEh9NZeWCqEQBn0guYrkNQ/paKkn+mRvt09l9ZrNEzGq
ghsQxcVm9cDStVgqJDdR+2ZXeFrsCKrm3TUTE4ShBdzwtr01vzqHgnC8MG90DRueaqvX8jaTXHEq
21MvCNNO1crIoQ4jUsgRgr0RptpRiksueheBhpbkYtcJ/RYCZW3lc1UTzmQoXKkvXl75xgoJSISI
eAClb19+qC3va5ftdKF9vb3k+Utd5I1wa80gGzqLNPUXoc9Azbgz+lJyAcPYWnHnjTzIKHsYRXFQ
1S+3ja3EHXNbF0CXMovaL/V5C78fB7Fme/OUERxXMEEO6t+nttiZytfW3HAba3uIN8c7Admb4VKL
PWwivGTK0jrJFox/i/R7r6EHnP0Hn9sHM8vQLektRvp6nv7afOv0yhGDH6m1sZS1UyKcgXlo5gSF
ju1yKZNllh0EZ7yESiHvJsYG9pqeKidqTYmdpYX/NKE0sr99WvP+XFwNIFZEMkDvaP7TNFlcjTqM
REbDTMuVp8mWPf/U+923pj0MlnXq1MIOp199HHy9bfTKeVHCmL0KTySIG3C3lytFqFLtqk4WXCHN
n4TyBPvbq6XVG3yx10X12QxQurnVPSczy3A0KVLBUj3BTdJyJ1mf9V9qaZeg8xn48GeRqtOQbRTq
VlaGJ6PbhfAhSPllLpjFEzhlVQzOMZgJRJKbbkIGbuOibBlZrAuCZ1lJofQ9B3pt65RnuPTFxhO2
tnl0cIFFMx9FBWWpM9eFiSVmBivps0fqrbb2Zhn/JMPBH+6b/I+fjujN/f21mGuq4OAQ62O0dV73
h6oNooNF3qRTcJ4FMEOrspnLcoZu41O+8hjkfnQ7YL6ciw88oZdWej+gTN/owZkQyxHE2C6QEZPQ
tev+3L7lV9/zpaFlFC1mpi7UshKcu8gjMXlLw7MHsxA4R3EL0nF9I8jSGQuZcYSs6crBw/eR65WW
nkOuXTkdmwQC1b/2gfzhj0YWx9PVKsnrhBEh8O5FCwtCfUD3+/aurS6Fqc05qkGzYYmH9EYt6rpI
Tc+T+UMdaidL7rNg42SuW7fzUj4YWSwF0taYUo6Sng0fgETa77vU2FVF/G00uwcrSiW79ypbbtV9
MAI7UqoW+qTyDDDJGaoCfP5Warm2an1Of9717aitXF5KdUKNJ5CC8DxY3yvRcubvq2Re9u/39qMV
aWElDqy8rsLwXOlftLqwU+lTK29BX7aWsohqZoXeIpyNWP5rKBaONDY7LfQ3/NM7/8Llw0XxkF4p
TX4uPjWVy7XUchjmVSqm57pL0DpGABDZl1i16ZiabfwgtsU+R1uMWcuzlL+F+m8lqQ5dnR4kwGRx
8puDvRNr9SSHhT1V/e72Tl87GVIn2nX8QuqOzOle/jpLDPoCIEd+LtQaHB/yfocWlUknbGDaHZU2
PN62dxWp0yP8aG9xskZc+FJsBPm5BH+gTvXOa/9LC4tjjZMWDsk+zs9D7Du6/jvcihuvI5HLJSxe
tU70xkDTWAJ9oK6dSVSwI/yW9Jcq13eUk/b6sBEXb+3aMviJY6L9IsnPSq5BQv3QGeLGrq18DBfn
snA0Vp9XeeshtNJKx2Gy3Em71+JwA0q0agTuXB1JHcoCyznIUQsDPxmK/DxSi3ZoeH3rCnyIl1W/
//6WzW8z2RMfHN3Iy1sdh8iHGFOZn9NgmmnMw1B9ZHBiCw2x8vEYPM0KGjLUHqDwuDRTN1Bnh8QC
51jYp4X4UubiH7U+Ae3caq+vXAD2jFkPyDepyi4nrrKeibZOz/KzNWW56+mBfLDC+uvtXVs5nrmB
A+kENdGZNPFyOSJA6kJN1fwciX59GqTK/xee0chuqHlsOd+1rftoa7F1PQIZ1NOwFU5fxLI6ado/
Ay+ZCnvu7UWtxIdzp4jiAz6OBuiSH6fpRkgzO51vBxXihHfUmeL2WFSVoyjJrhNTJy/9pyTQIVJ8
vm17xVNcmF5sKJk4woeyxX2fZTe5lfIuIYAL8n2T/LLAciLsd25D+HNu2109SCQXmXgkxKLmfHmQ
niIz0txx/cXe3HnFlzYKoLIwuq0y+tqtJKOlTMn4F/XKxfpAVyFJ1I5cmCZQ75U8H3ZjUm7RRl+H
pxwgFDIzzhEh8+Xdl81Ki1XPLwg5aEIIqTsY7SNlhJ8hY1K2pcob6djq7gFn5qrAygFRweXuKXmr
ZorBqZkh2l/xOOV7IanMQy4G8sZBrW0gophzUVmfWZGXsUHcanqlxMXZKr1jLdeMUXlaS0P+7+8D
GAa+a4BbgHwXmQTV5JRfkBfn2nwe9XIXENrXCM3etrKyGLLJGWcCKINsbD7HD1lREybmpJRNcVbF
oyyJWPgPghUy5VnDljkoktfFyQQNyj5B1ZXnOCyezTxx82D6rcrBby1T/vo9ZHoaGDihLqxCtIou
F9MmaZxJVpieo+iHkL8h3awaL7f36/qeXZpYHH6TAvLu8ig907wYutAGJSxlX27buPZA2AAlTJUL
kuMr0pcpCL0OSYL0jHzBydPdMvhS9g+m/4rkmYg4kvjXNw1oJ98pVExUhti7y22TY/5RKUzPRQ2b
uK+7SfigMhh7e1XXO8fbrjGJyxTIu6FLK2aU+7qQDel5GNT9ML52arbbLCxcbx1GEP5Fu5bKAg/v
pZGyxKmVOllkX05OPiB6gCzD1P0Jg8FhjCc/1vkWRdf1o3hpcuFPm1FujLYjpYw0wZH6rwZQHQ6q
36pFru6fhQwSnNRgApfvA+iCUB9EGTu9uk+B3ltMlG4C6VZWQ/uRLjLBHv0SbXG/x4LHIdaN9CwX
iYMOGClGSnYqfto8qmvPg/f8YGnh38Yp/R/Szmw3bmTp1k9EgPNwS9YkibIk2/KgG6LtljnPM5/+
/+iD/7iKxVOE++yLxgYMKCqTkZkxrFhLLBoNS1b7NRwerX6L8eHaALAMhQuHqSNkPZfVMtkUJCoX
o4dk0Akx98MYbmF0rjdrBtfPCDAqqyDAFldbnAWKVNS59YBS6z4WviDlyRBfdp/JxcYRvR7fmwEZ
IBiYmwdeTy5z6djjJBWVopQe7dp/s4bZki/Uiw+T4dky+syTfOqEe8boBHP8UZAWF43rV3dKE+5R
W/jbc/xb7JLqKnwwkCQuFl1EVjsp3QQbymj2bmF0kN/21HMrS9xSdbg+zdDOcJPDjj7Draz5C589
TkEVgX+LG4+adXMsTLLqGP7UIPtHzgAQpyNyDfJLJX/96wWy0XMBGbFNhjoXr0gP+0pNMiA8FEq3
kxU39F8zNJVuG5n/yGWBgQyHcUNCFd5f2hmXSxtyS1H6hvJdqXoHC/5kbkR/tA5j8IZUxm1b1zcH
kOi5Sj33JmHAWlyKplaVStH5oQuN04/EeMuklzjTvtw2snLauDR4tnivmAta8h5lTdbRyYphsTeb
YDd1huwIQbjFo72ybRbRJCAbMErM2i6WIidtOY1UPoHZPDJx/0GpP0Tqi5R29+r44/aC5pvu8guR
HNI9Q0cPPl1alJdfSE4DiAk8gUqT2e3SANrR6egp9QGpGycpfm2qLl5/Jewxojl/JU7Vks2pDQhf
p8AKXdUbT2owuVohPFgMSd9e1nIH59In+TUzgLPCI//3clmhOkxGGLdU6cIUNbVaKHeKmWYHMReI
Y6EScyJ24y9rCAyPUDkAWgymgP/+1jY6O8hp5CcqyVrk1tm9IL3OLYXm1+11Lf0PE7OYwUzKR4vr
qutTe6GRyXEYu4HR+nCa+p98Ld0a+rvePATVZh4JHB3xzWUPIezNyIrHJnY94DEmfVvPkPdj1//M
Qw+9qC3Ex9Il5jUx3wRdC0AMg2UtvlWnZKIGb45r1NQYI5vqW2h8v71vyzv2tw0Ec2Y1IVx92bAw
WjOMKmuI3Qxh8REWfxCz+vDMZKw9tJ/Tyu6qt7+3yGwa7wehJonUohQ3QeyXFmacuEUl/azacHqO
crV/MvVM3JV1Fd0Fnj4eh7Kvj3FZbzGgLI/1vF6eEtg6yPKZP1/4P3T/YlWJUeKqFtPQUWOeilb7
1pj9ru2HozLdbwY6azsM/giSSk439FqLV2yoGjWUoXZxzUmud8ysKY7XNwdVLA07EeLI0RIl36eV
iEYLk+Ub5/0qcmDB5MSAErnGKHktYXNCK7TmoCWoerQmAWpYVkcNYTQ0LilLGnVfHMWmKPexXLQn
qbCiwfaHyLrLhqFV7EzPxj1c2t3HvPGShzCt8o9JKobPt11i5fAy7GnMMM3feJPFXdv5mhelipS4
Q2LE+0RQq7dEE6qNGsEVJ8fvrZjFXBiHB6e1HNmFIiYzpdJMXO81L35FT2Cp8qP+GeIr7zGWnWJw
indFON1e28qdMeNpAVQRw3DEFofYUjxTniQ+fyH9qrr34IMs3KefotfbVlbc+sLKIipTWyNPaVgk
bpw9+DXyqIUtGZ/hOim1xBa3KBz0xdv4fzbyz5oWR1hTGuRTIiVxm1QbnF6ufJgQNHHvJQp8oXXj
726vbuUipJHPMDlHFwqBZXDR+XEM8ERO3DGHHYv3/j5VNxq3a5+JZcHiMU/h89cu71otiduaE5S4
eVsEDkLB1iOJUHCfSYnxnMsJMnFVtPEsrn00EARchoTSFIkXNqnmhE2c4o+t9zzuLXuypelnUP6K
3m9v38oNBKU5NRiyFJVa0sLOaAalaFSk3nUnME3m++pHxArqx8LLyv3YC9odVcngw5gLP0DkbfV2
Vq3PzHtznsy4+sJZhJj5SkgWUrcc4gMM66NdlN+NEuxnte+QXJnq4C2LNzxmzUMJrqkFWpStwH5f
fs5e7UswcjrVBg9depp3kJx71Sdzf3tn1xyTFxphYoJ5aM3mfz8LbLJQQ0eswkzS3NdQGyj+Y7HV
T/6NHT+PROfThm40+Jk5XwAxeWkk7Hy1t9Iic8fiOQyRdfRFB7bMqH5RRFvM4DjKD2lLI/mt8lCq
LJ5yCyZ5a1/pvt1H6MB4CsDKxnCyIXyq+29ScPK64L6YtrLUtd04/6HzGTvbjbbg53dRnbkKZIJ0
Qu1JOUxxurHn15+WJAN2D2MeVYDUfuHNYluO/RgDrpG71/ijQv47SckJFtGt5+J6OTObPK8CTGnM
0S+PZ1O2ALMKMXMHxHAlmDkE6UfZRrY45c48ba71gEia4FWKP5miQM4dA39D57XVDoHw721HW3nG
ZwJodOXxWuKmZRKX9UxnjLoHCKM6tNne+5AgxDf9G6b3PNyHoOlP6STHjPU+mMO/hRa+lErljPqv
Pjzc/iXXlxY/hNCX7Z9D+aVKQjlUUQnfWeaWcVwdYmXC5UyjcqSkbY+iFin7OtC9fZY1W+HwyofH
8pwuz0rQ8BtcupcyJZEuR1HmxpOAsu+xbJ0qsevm7vYC18zACgF2c8b+U++6NJMKvBDiUGauqCUJ
QTCcwmr+WCWBE25l5mt7qROIakDyQFtL89V5dmCskfK/VXBghgrqEA1QV9u5ivcARQvYgvK7tqVy
vhICAb3nIZ0p8YDELhGNk5mMwEGCzE3KO00sD0L/brCw6A19CAXR5eSYQAbnu5p06jcGQK+gsdzD
57aXyTsDMV4Dei1DYfqnFRxrifql/z0pm50X2mX+0g4/8+7gbyl8bdpdXBjeVERxlGPXMvWD0Vu7
tH7Ogzvp3sKPcsWZWoilxrcc5ujbnrR2gSCXSadobrBQJbz8vJGcT1k3VhwVoYqcIM4iWpeUD6Q6
32p9rHkSXTMwgfBzs80LTwrUsWdoBu2+UIPND90B4dgy8g8vfj8dcquJ9pFutPAcZeXGcbnS6Zo/
65nppThVn5ZTAt40c31dc5RYfbX0t6Y/SKiTdmpzJzW6DdRpgsDrkzXuSDX64T6Uvw5V8ujp1XFs
nqnTnuRnvSThuP0Brsaylr9t8ekNNVQMZs/59Na9bOxq6eQHoKFnYpKDPz5bCCY7yGMOlnPb8Lzd
l082e0LCTt1yhjlqizukqRrdEuKeqyo7tmHu5OPTlB7yJDsGdglVUDXVGxavfW2WnuBTgD2jzrJs
F8KpPcgtpC9ulExoOlf+gwcBkS0E5en20q6vx3ND1EkXTl0ptazGDWCgznzwYuOrDwtIpZpOJe5v
W7rOCmdLM/AQOZ65HXFpCar4ntSVTrXVBj9I6VunS9JgI1BccZFLKwsXqVu9DRq9A3ZiWLzwDfQB
71ZZOoTRzphPdqBVe6mFwVfYwx1c24WmbhREVj8dpcaZLBWo/nIiUlP7SRjmHTWsV6pjlfQoyq+3
t/I6u2GRcHDOPQSNvG3e6rOHZowVtYxaERONhvN9laJPVt06YXVvQv1229aqg5zZmpd7ZivwmtIs
fGw1UBco+1EKHL/c/4eE7XJJi2DT9M0qTUcpd/XwlxlE1DM+JpQNBH1zMP76MF9aWlzjYxunWZHI
IDPa/Nga2WNkDJWNQpktg/LrsoM3Sk+j4m+gvbe+2eJKr3uY9xOdBVaT+ph46smIup3Wn0ht0Gzf
QDyur5Frw0CSCuD8/FHPPlotDT64QQ1jwy8v/FdDzhHxOPxDSkPHeB6kfsNL1lf3x+Di82UTreix
ZFMl7Qfye7VZOvWdpz7pH2974/r5huLrf1e2+Hp6xzMcwNjiRqHbftEE8/PY7Pvobay649SfLGI8
K27vSCM6dFU2jK9eYWfGF99QT6xEIkUoXCCbmR0WdWwLWkwBsALUZPv6+M2QRmqcIJyMfRRbsDgp
ZfjV0/Vop6dRdm82AtxWAnSSG79svjwvXyiceh7tmtn46ScubgRNSWsrHLl0AvMYqt+Q+1W8wdE/
1b3TiN9lpO7N4vifbCJHDQ+wOo+hXDqZlaDzWmsDN8NhFLW9Z33ryk+yedSVj0L/6k/vQ7lx763t
P0wt6PxSBWDMYHG5F5JUe13KXTQV2XNgWY+NNO5vr2rt5FDKpjU7l4+uRkx7MRnaPjPxL+PUcDT7
9CFoe6cXn1MvsYPmrVQ3ykarLn1ucnF2lAmeyCj12Mf2m9gMjlR5RHoSLPIWXNOpCHFkvVMtyFPD
j2b9MRi9v+WogZYCLZg/i14cKssvwyZUBZCn6sFo7uNYC+ByqO3YSB8oV+ymLU6H+dFYuqsMapOE
H54sbRneqCLlRd1jyWpyajvPCdITddWNGGrt5WLgFU4wQNVUAhdR2zBlmTl04GkH7V+END0kXJCs
8bWtczB73XIxvxdCGs3o6zLDFDs/mGgjEdj4yc6Uv1lOIuWOhIoyFOlH+UeXf2pg6L3tpysVBLIQ
UleeZvouDC9dnj5xVItKmNTc9b8Iwj29uNSOPouQYmTZTjmO0mCX/3rhoSyP5egM6q5uN27D2SmW
y1bnEi4D/HOZdfHGKO2g9GgsFm5C/N0kT2Gr2ijpOml4lJXHwt+SzV2zBx8oSTy1Cj7r4nOmfa11
gq8Urjk0r3n1qubhY5Z8y4oADKd1Gurm5fYWrzkpUT+R1u9C/xIPIhVakVt5ULoyMkkfenls75Le
uE+qUTrdtnQFkJ0PIGItc4pBy4QhqsuPKVVTnJkwxwIu/54LkeOZ3yLvMfIMZNyFQ1Fq91HW8KJt
3KerTnRud/Fs1Ko5zUM0JSiu4aCmuy41HcGC0f6VXZXgZS6R7PG/+clB+gjjv54/VX7jtFuuNN9w
C1ei2wulHRPk1sxWdLn8To+QN+35GbHV7xjojhDTluCTUWaBjXwjNlq7b2FgQrECxOfvwfhLa/HY
pWM9YE2lGETcTKU+/D5pdEmN6U6M4EOcHgWTad943I9acmpKY+MnrKx35kQF/sNrTaN2cXZjNclS
s09rt+0/zu6LQMh4F0hPEXSetz1r5dDQpOLMAGmamaDky7WGaiBOyBvVbm9+aIRhpySPtdg42XRf
DacmuLtt7dqPZ+4s0P7g2uiRUpe6NIeAVRDXaRG4if8mJ90uPpmmY8GJnciGHaLSXBQfPGnDi6+e
7NmoJBODALQgXV7sZijEmaU1feCKsRjvp07OXGEE4G10VfyYpXLuMFkXO61SP9XxFG7Uwa6+JZW3
uWAC5drMi7gElgSJp0/5MA8iJmnk9kwSOrGaenurNKp7v/dnNcw23Yj3rgIhYiBU/Rh7IOADT7U4
MNFQqGaSgTfKZdEpPen7UHdb4wErCwN4PaP2gXzTa57//SyHUGLTnMyC2Ue+36dQKW19fKZzLJTq
s7QlEr3mOECn4HmTCLxIWhYXYNeKo6llErsYfa1anfTvg1Eekwc/3iUPaTOdhuJ9w1fnP3lx6cx7
eGZycff5cicwGTvvYTF8ZEKXxkvjhIO208eGEUzS6bA5tN7wIg6IWhjOpL6ncXy8/SvmD3X1I3jI
50kBlKyWE4xdHU3FKLPJdTDaSTo5ofEywdNx28r1lTev9czMwl/GuMkyCtd8y/oo5xVUxbltoe0s
hS/h7lFqd1n+sZpsyH9uG74KwRZ2F/dBLqe9AIU+08fye2CixjWoTh/aadVsnML/xwoZ3AYKBXG4
tlihNYl+k01MEsYmMiBhARk6MVDoWFP+SYqk0AFM/l0qxp95E6aOklvAY4LsM1xS+vPfr5nijAEZ
LbSSV+N8cRUM2ViyZjAY91q4N81ub/WTLWzYWbsDICWEDUsx5sdzsbethdxTnZuBq8VFfWxz+avR
q+XGRXP1fvABz40sLoEozaVIGTUWU8Xveu/kPws1RksCBoyw2OlFuwUJXPMYrlKCrt/shcriwWrr
WAkHmVVZ4nM8freMwjF0p5E/3f5I110EFvabfYdBLl7iJXDI1Hwd9Fcfunm3C4wjZW0niu47Ed2O
T1Npj+Adn2UmAm6bXdtOEtgZ88hkA0Opl3eqr4ZZpsFh7cbiKRgOlJKNH5XniLnd539LOkuvk77q
H1sL/+jbwIvDFFtSXjg91LabUKg1Dzy3sHAO3xvkcRixYDFaJTBLlbQbMI6163HuDc+8kmANltMm
CbIO5jh/JebTnEF/07TCyeq/Ldj+3qg/RhYPgShXmiAKLCPwX9WWfEksbWZg9rc//fpm/bGy+PSJ
ZyXZqI6hO8WaHbYvmxXULQOL7+2pes5UxgRxgOxDkvpSow3//7eExfdWqqZhDSyhNTghFlOJ4UaT
fu30ywRzXJ68hgRWl+dDkKQglk0+RSkZTimP+ywy91b9VhYbX2P1IM6ZM1K7wD2Ws0WdBkNBmc7z
3qZ6hxLMF0t5qpWP3OpkN9JjF4+n23u36slnBhcr68XRiHRSVlcyXn1AFGX12Otbw4BXXAXzmScm
FBEeAWMKPe/l/sHbnw5yrYduMh76l+lnutPLB8u7n4oXLVHdUflCfz1+En76QUHVeXd7jfP3XwYz
59YXLl4HCXw+dOhcsf5H6UwG2EXoKx7N/j0d/8vtRtGFwBs4EJw0C1tWkAda5qmzt+uWncd9umMm
Tt9Y0dqZ4gmfOVp0PEFflDg1oDaSViihi/7TybKi+xHl39ubtubyjLUwFQhMbS5WXX6yrKlbDTGJ
0A1F0VZRlf6mj1+gVr9tZSVHAm6iAFpUoXUCcX9ppTeVUG58DysIU2Y2McoBBWiH9hHiLvY0do4S
bJISzruz9Idzo4uloRWmFaqO0XR8o3zZe6INWvWrLr3r/nigUXfnbdHCrCYScwVBB+ED3d0SwhVr
sP/ndRC5xjAQ5h7RYTPGECbXgObpC50DO4K6s9+qYFyJFM0nj7FO5typYpCNLu7GvK5LpM/xfYV7
MVTpDLSp7BhIXlHDKP0P41dBeiq98l6ehREd+Ud615WH6j3SP9Mt3fCpta89M/FAFMYU4BUQRa7r
OhRLNl7uX8tZLkQxaRM6FdR/UHQDKIVudsPk2oU6D5xyVsA/XqF5Cj+KQ9A8kYu0w72OIJ3RPsJP
VgbWwX9Of9z25tXojXGleQ51Xuby+g6lthXyNoncToG8M9UdTW9++V5njyrK5HH5PD/nihU/+t73
sN6a9llNNqh7SnMVCQzmEl0a1EUsDH4duVUznMT+hXHOnyEaGjnKd/1rUzna7nWLZnt1g9lXaF8o
utJ0uTzBTGFmRRf1katpX6zJO6FWnVmuqv4j3HXVpgj72nM1I7jhViBKpUp1aQ0GeQsKxC5y8zRx
huBQQurklMEpNPf6XfdlUI7AI/MvtfEoUxGFNeD2B1514DPz82ac1R5iw/ImDaVFV35URyRgGI/M
Hg3jM6FAoWt2ueVPazfV+XIXr3M0mL0U0ytws1p5jyLjmBXpXWM+e7nueNqdN3zwFVtOtqKQjV02
5ctlyl1XTF3NMv04tEXhreueqnIjul31G14XylQzkZW58BtRzWct0zFy4/yYqi8TOE6r/qj0j9r4
BBDauf3h1h7MecL9f60tPtzUl3qWmKzIU9N2H2tGxT3YblU116zM2OeZcWz2z8XnqouA1gOSmy4K
cM48Sf/XJFnzdU5XAwoCpJ5natvLL6MhbKKqocV1pr63ybNS/Eq3oqXVJ+PcxvLJUCoIYGuPr28i
PNQWDkLkh9xLjo0/ngpvuhfa+hT2zQvicU+mFXzoeoSskmEnTONRkcq9L5mvU/skbMX5a27J8IZC
cQFSxivWszquxVFI/ZgZ/2pXScfUyJ1oa/D0SqHx9xb/sfL7JT8742rn1RqUOrErVXdh9EsagpNh
nizO+zB2zwNUS4FuOXJXOFEGVkjpT4HkpN6IwmhhJ1P6uRcMO2ubo+Llh6loyNvUU1wKez+q9o2h
PFli9eiVyScr9uyuLve3PX0lbmP2hOk+4kKSiCWnSSH1tIbSBmq4YgIsDG+KEjgyw6VbDH5rIQ3T
wvT4eM9plS5D3bQZ1GGAsMkVm/KUm8lTXSELt7egeIhfW2VXd4ikJMbu9vpWnAD/Z/qeWSMm1q7O
2JhUsp7WoetT0a664KDoIDryaaOKtWFmGWGPvhrXbdqQsTT3QRftZnxRA6H63y+GvgR5HoQ3iOPM
F8qZr/EhWykC5uzW+M++Fd83s+8Vd6Dt8cfCvM4zC6Vg5Y1akxsnU/YAP/F9ag6Hqhq/TK14uL2Y
lRsdpUJ4WKnpEuouWbC9amJqVibRl5N93IU7c5SUfTJMuzbaD3qdHDsUt26bXMnsMElqOc8UEm4t
8qCwh2VPsti/fthnIKWquN9HLdgsKztR/Nl4RLasLZ5Fuido6wly6DbGNBw937B2QmqB0E+H91ZD
NxZJ3q3UeSXimOeQwesRwM4Expffry7UQvZzMueykj9mfXCQfM8RGuE0TNK+LIRwLg8KwxZZx6rb
MBHKSzPP9C35nhI5rTyt1qgKRf3PQZuOlhzs+jjJnZhe/u2PuHbUmBBmahznobqyyAFFKo+qGZNp
apF4jPL7Zor3abnR2lyLjRno+GNlcdT6sgMqO7GRgdoemZQ85P8E3VE3XUl5S9JjZqAUpAe2X49O
/bf6HTwpECvMLCuIofK0LNwUoRBB10racMr0Pvkvf48/Wvz9RSxlKF7ddD1/3w9/aeLb5iUy780i
YeZUA+gEZs7ru6Tv6czasEYEtN26KP9JA8ZXB9naItFfc7lzI4sQrdHSJNcK4HOhdEdJNQ5UztOz
2f667W1rh5huKOw9kNoxBr8wM6KPmSUtaxkiV6/Go+gLtgygimk/IdqKWH7j26527szaIiIMYqP1
zJjyWhT0cMRIXt7sxsCXmGFskDZt5W6finHzOWfMajKqbkY29B/aNtN2vZTWuz7rX80YOfHbm7D6
Qf/8rCVEzpyq3AAqSNUv9AWnZxjyEFditWFl7e4CGQMvMzcXm71wy67NhqZpS75ooX7Kk/ggDJ4d
yr2tt/Ayq3Yhq/fNFovkyvdF7IHpJeJE6PCW0+xSE0hzCYKbC7WHposf6rp4blvGIZoZ0hD4p9tb
uXJ7XdhbPAqGmQ5lWWKPr2wHdLsN/3Es/8N9fGFlcUcGDDTmgYSVwnpUB4SHf8Ge1OobOdnqWrii
QDPNO7fkHFNhdo3FkuIlMnenRIvuZFs0N5ziejZIgtAaASDYrEW44azFhrUwh+uxykVcR210yPzw
rhYC/7lu8v0YhZIdxll+yI38V9zFsRvpJZVixf86Vsp0Vw/tFsbwN15gcUT5PfBBQh/GEMCygKH7
WqimCc+PbyUPmV7ei/4/Rex9DcP4YAW6rRfKMVayO2buGO+xSYpsMznACXM04ngm/P8uRvqP2061
6sTUcBFS1+ZZzMW1gVRm0YijxWNV5PddIp/EqbPLQLuToG+vovx425x+fb/zKs18WcBU5t7DZZAh
RVrjocBB5Ib2PHMz/S5Rvindy20rK5cOVojTQJWBKlhqdpe1qkbtRAkUre4WtRvNcBiw3KoxrkSh
F1YW9zvAFDNTZQhVKuveMHtHrZWjNz3XYmRrcG824UZgsf6p/qxq8akUo46IsUNKNFrzEOnFa5y8
FcmzqEP7HFQbEejNxTGquwgkUqlSScypZkaKzOR9bIfgysVvbf4Uy4GzmeL9Zg24OhuAX3j6kZui
EnXpGJ1qDnlVYs9q/HAfpUaJbEqQO2MZC/bYZdHnFu4QdKDiZF9GANt9s/w2KHWPlHaowuhVe/Ds
svVqU/4aByqefgAxxRR2qYPTWc409P9oSY1wlZR9CWBe2hlp5D1QLjLtOlAgRIpHj0rbFI5frLbw
nE7yg6ep96Udws+xU5QJ9JVlx/CMNeSOOuiDKwVgXlWI3/eS3wt2plY6WFNF2bjIVg8NqA6KnsBk
4A243BsOk9lSJogY4HyRfFcZT4nYodj0X87mmZmFP+tdU+n5iBk/8vaV8lr1huPLz0P05fbpXL37
/9hZCg3IvjIqnowdA+2QIUTn+TGnJnfbyOphoSahcbEBMFzetWrdtw0DvZThqo9WIiKq0TKpYNrG
u74Fp1w1ZTAzP+fVsB0tPk8CDFAIkURx4VxRQBpktWGnBtJvxX2p/5ebjVSJPJSZcVBpl64gT13q
qT1l/7Ylaq1j1UDa2Xu9vXerH+jMyMIRkKZPK0MkyM+GD432ruX3RRhs3C+rm4Ym0yxraTJQutg0
n0ybwIDImAG1YKrsKZFsRpLtXHT7LW23tfoRQlPAihE+ISDQFq+OX8AZM3G7MGEfqfAbTR+MvhSP
ProrO39sQ4dG+KNqjupubIfCHkyp+A8+P9cSgfVQTKWedPnddDMosriiX1L6zS6LddvIfpTKxndb
a34z68RuIkNF42/Z/FZKULUBJHlu0T8kIjN/ZLtu0zwPbWKncgn7LrNPueoobHicvkSteei1xh60
ZwP9ub93Ii5ces8AU+ezcbniNo90bwj4LRL0jzvC4tLJk+Spq7eYMda8lSF68EQWc+ekjZeGoCv0
ZKbAQ7eb5PfJy6y9EgrtLuRc7G8vaSXL4HGaCSEs+NquYbZ5MwSFAdWYl8evXdG6xfiUiXfBJDt1
/S0PnoVpS4ht7RlmB38LGc8koItd1IY2Hqp6ILGJ/UN6qqzMZjRw9GXHG33b2wIRrr005+YWbhqk
TS5XkkSKERp3kpV+RhSG6rRU2pUY3v2H3fyztCXpfyfn4Oo6lmbmXwC92UEP+4SFQBsUGC9KMO3E
rQbiWtMUcC0xBgUggMpLn8yaMoymUCTrGA6aFCPjTuvuoykNe9NK7STaBWhUP5Xh1mzgWjzK4DQ0
gjQUZqzdpYtmkqx3KJEQZJeh/4uCQePM8kj/4Y45t7JIgmH4mfquZ3VwlpwKZVcE0WFqtijj1lzk
3MoiqUoTSB5aBNBdQx7f5NpW5OmeEQ0nVLf6I2sHm84/Iwo8qmRNi7euxjkCVSTe9YiJT3Wa/gC0
JDpQ3/6HIgWTCMRXAFx4rZckEkNppp03Rz76ZDb7dIqDXVKXW8P7q17wx8qyhCyPviEoKlmJoLxD
VuYYmrBx565mmLQsgP/SKDGvWMObzIslpaGypZV7yzz6zSF/FYUPpQ8txIPVvLfD3fgvyDht/Bb5
mZNMTprfyfXz7ZO99rZDxs4lSbMBb59d6KwToExC2xhlAQoqvgt7/xDkd2X4odPHgxJs4ZPW3BGE
Bzcko0NAgBc3lmBUVVNUtAI6Lz12tfM9TXwn7PSNnV1dEqzSTJwzYSotOZ+qstET1KUB8lDrn0TX
0L7FFRUY7XvlnW7v3prbIyEJ8wXMj3P0erl7KSpfQTwjrrKh+qiX2scgb06a8P4frFCHAMIBLIrh
tUsrY8BfbUCFu2kDfwSJVf/JGLeU61crMEw30nX6TVhsLZ6vto/FekjoYwzVvqSkoZTtTrM+x7rp
pJllJ+PJSo96cAT6amfKvSAah9vLXHMPWFBgIAWaY0I2fLnMWKwiuRvZTKOKWkBf1gGJmXHHAHxl
+4IfbIy4X5ubWa0IRWZMHn35xa5OreClhUXk3Ayl0zXMcJU9srOPolZsvJ6rlriHaTSYyEwZsxed
nbGptQy/rMBrdD2VlKQFeyyG1X4ACOP9rcII1SERGRNGYUCVMQ64vPJNochqjVg97ulJR5ISnbI8
hZRPDy3bNGLz+Lcf7dLeIqKbZh7vumtpYgiAyKxfSvYL/9+E2l4ftNkMRG7MD5AbLCnVmqr0804F
F8L6/qHD/pzVyQfBT7Yg7ysNIcjqqBLzjnGFqMs5Ii8zUzPzWY+UZLbsB46RirZOIFz6ETEj1EhW
dEpqQBz1P21x1xTG/vaGrgQ+/IKZlQn2Z125YtMRs1pFXA1vScJ9UxVIoBJuRTu/TDmSge2pgdMh
UaOWe22zeb+2zUgxkOnNm3wlzKwZrLYYGipJrbDXqpP5vQAcR1UH+OouGH8O467UOocha4WdaGPm
Krz7KJW/buzBHGRdVpioApNogouc5w6XGrCilea9l/EV/KwBEqc6NSTVQ7yfm4C6d992qFO3bjBt
JLqrX59KJ4QNEPmCylxkugi2g5YUOD2qoNli9RPyl30QDEfZGg5tkD9GTfachAdZ6jCevGnZuKW8
cf14sXJSpBkrSP96iQitis4ro0Ak+Rz7D7DFHmSr/sGL9hW25Me6U79v7PR8y13tNOUJeqAQtSry
4tJtJxiULLQd3UrMd+Ar7kOh9+2xMD9qr2bk1OLXarjTGA+0Y/HHbdurS507oCD2ONfLsUCDK93z
DImjFuxMVKthHEEM3BbC1im32ojX8dzcVvhja76iz67gVJ8UfzRUBs9b82djqXYoCR9vL2feqaud
BOk40ySymcvS0phVHWksX27igVQaYW8Ox7xjekJ6D4VHU2jtPP/r8INVsX3IYzF3gsNerkrRp1EM
Jp2HReN86G/A1yW53d1e1+pnOjMy//vZ1kVVXkxqYRAKp1a+jyzd33eWaE91HNmF0QR2VW4SI629
mPTExd+QVRkE+KXNKkLoTki1yB3kL5kY2Gb8xRjecvqff782BnGp8yiw7hExXtoJGQ8p5ArvH1jJ
jgZx546e1qEz14WO3Mf/Ai2VNmyuVLgob1EbZr5ifmmuwgEv6MbUAnXYI6/ydRif9QCMSug7SmY5
Q3Jvli+psTGatLahKg1ONIpwE7zzcqGwv3WdYsqRC7WDIDheRHFJeFbzLfGsNWc5t7NwlinWoXuG
KNHthuqHmH+q4+BofWW46zAKnrUR6M9esDxxDKHSSp4LPbq5+HpoCctD1qexW05vve9BkjvYhfCp
Fe7lJnDG4f22s6w9jufmFntY8CbSGM+AAPaanfcvJmMim1Nqa7fIuZHFBtYWGjJJNbc4Owsw/rPX
JztpeNGGnWXuYzQ9xU0MzNpje25ycdgyoRmGKsOknx+z6hT5X5gKtTvKO0L1tamPkvYtmtSX25u5
6pBn327x7hRMmA1pk8QkaQwdSB8NXnhJeprarebCNWvELJNs0cWdmRCJ9BcFnbaWY6+Z8piRlWOl
M1zRJLbfW6XN4/40CuEx1PT9gC5vFd8h1XiQ0mmff9KYh5jE/EH02o0gY82NmMxCo30GxV1pLQxS
0miCVsXuKD4a6isB8ybyZ21zf2fzVLGRWlsuWUUbOhwSLXbJn2yp+zWPavu1bsvS1u6uuStVbGrY
BoqlzOtc3iuQmltCOemxmye2Gtz5nfTQZD6y1IldZffKFH/epPCf/+Ty1M+DxPP/ZmmHRcbRGcoo
1ooau5Uy2BER+maDcwWfM89vzm85iSH35eJiqSrL68OSerzpP+lom0bC44zs7XeIR0wPUtE4okJV
8BXI477uD62+0T1eXSIP+2+ahhmoebmrZSAMRerzQsStmR2CQnjNLG8L/L7mh+QX/9fI4gSqQTj6
DAER63vZQaliuzIGZ3sMc8PM79fwLHzw69JqTIVQPqnlO394oY5y2vbDVSs08eeJesBoy+CrKKze
lFKFxUyAuDLJhFAok/4RrHZr2GPt0SGxBuDMlO+Mv7z8NoXV0nMwCU2K/yHtzZbkNppgzSeCGfbl
Fqilu1lNdnOVeAOjJBL7vuPp50vazK8qMKdwxCPTHc06KpCRkZkRHu5KHkwQIccebSjTinmSedp5
6CLVj+p4h3ZLuqOhCmCEkHCEqPHWapRYVIdVcX63j4vioJ3yug4sV/Nb7gkWDUbhVAYjNvUDg+Vq
S+EekJ+H1HAemKixUp4GiXEqqgWqi737kHTprixu9rMK1Bk1CC6xTbY8Gs15WOC1sXbuP9JVc3gB
MCAgqLs3h4BQIQr7kfjI7D/A1XUnK3zUps9NzeHTvtw/2qS7VxR1DappLmnxdq36OG8LKq60ZJ2p
f4kKXXlXFc1wvG9FGhGgvxASIRR/4e8fLfhWm9ilfKU3AYX9AOA91FIv1Z5suSHL8YzoImwH6YcY
Yrn1RyXgV50L+cXtJvfPXsmswxLCWktHNn4KBco4XSPeq9F6SZtUDxhGiX3THOw39agcKbHZBzUv
zIdm1j7FiuYwHaXnJ9Q+8kdtMRgNCOv1gPYKOjP9bJ2YJ1F9N6HUUq35+7FoJ9/Jhvhgxnr9bkz5
HdE8aPC71MnDnE9JUNkAE9TKXo70lLPzWBXxm4i/7BspLXePYdmdE1xstu0JJNifeHwxa8aV4vaD
MBjduJW1Cm3R7MPSmx94Q9uveYY6bFNH8Z+x0u7J+cpNCkEB3g1ANDfxmxRaphopSjn1ofK6p9n5
M2q/K0b0OFmf7seVLHrhC/BA9FJxY5Dj1rnMAsreVThnNm5CKzH72IbNzgeUPoHoOvwcQWAgZVvO
o8rRaoOyIPzj6g9z/yXz2heV7rY3nxvvoSgnX80bf0g+3vdNUuMmN1/Z3Zx5CX9VGT3uDnGl1P6k
Zp9WRGne1RYM5MUcla9RGaWwKE7LYXIt5THUtT/KSDMO81LUj3Sc/jvlDD8I5hUA7lTb4Ba8/dpK
12k96lvEdAoMtX3MC9DgxXHA+/uuy9IF121kp1WEp3ky3RpKYnPJvM7JLnADqZQRtb73nW/x9/tW
pDcngRJh8kfoiG2p4XLLydJxGrPL6PzdHimE5Obwp1L2D+g+wOJDeWdxn60Rwk+YEpzcH8s99iBZ
puehTj2fHAvaarM5R2Nk7kUPyVaocKYMX7XwotTN5wXhys7msljtfFnZ+cWpzMOawXguwpt0T2kh
MbUCUSctgSvDU5N/QK++LbK9p7XEjsaJjPoCbS10Zjd2OnN0Stsb80tR/wDmw8RAPe2ckpIgocUE
Ch4D4H233JBRkmWuYgu5oNw5LeOzALp26vd9kI84MjYZVDQA0YBDyIw27iYaqY6MRtzR0UrTT870
ZExLsNLV92CCVeNDaR/yJGir45QjO/v3b1x8b4yLD311I4UXZE1r9v0ln8Jzax0nVT+76+n+TpAk
7Bsjm9WaB+g17RojVv2RtF0o79X5C6Te3s47WtYuoPlInPPYsFAm3HzKOFQHJ1eYnq8BKBs+TO9h
Br61/9zlx6jx69x37OJd4eyAwmWhcm12cynQbaXLrYQGuZM6p34GDZbN+kWzh2/2GO8RyEn2ND5C
pine8GLI+3bFbBYsMix8zHT7Me3O3LW1MjrlD5516pzzf185zlmu9mxq2AE2fUEzCUOrFgjODsX3
FIkbXrjHrnpN1JmR5J0dJ/Xsythm9YocOoBwBDdhxMtby+meo+FP2xkPSdugnJWdJnOP2Ue6cNBW
AtsX/YVt0cyNuPnXJajEtKMZudRNfx5sAH1la2p+Cjjr4f7nlNvjWYYSLjjyLQrSQ4Hb9EbwfJH2
+PUxTUmR8544i+xcp8pDt1OUU7kTb3abmsyR3jkVjzLts1rXaD8gspB80Js/YvNxGh4jPfbzPOQi
+b0xH4r2y30fZan52vzmzrSUybLmYQ3bAaISPqg9pC/WD/R839+3I7mJ46bQv+HxycV1s+lqZMcj
sABgI40/TdV6Y6T9Q1vAYv2t0V7ytDiO/X+WdtAgqbwyudl6EfgG+jSAIQEsdQfG/L6bPX3Pwm52
fJMlzGtDm6wcGYWyagVLuKTtGQWLQ43YWu+ih2bYja/Aa3D/W4ofvj2Cru1tQmZNlBBUpohLZp0S
8/3g/nPfgDwo/l2sTVCo0+BpoTBQf7SGOKirD6a1k4T34kFkl6uTrEnBSI0NcVcOECTlyas5dAdV
fWH408hyKGR+GPFexU/qFo8QXpw2pAPWJiDCRs3CVRNlo875awnHLAi18Hme94agpetjcAsR05EC
HH7rm9Xkllv2ohU7f7KHB8X68BvLw/gCmo/wJcFOevv3k3iouOzTrpsYQyssGj802tWxOt03Iys/
Axn8187mhh+qS6bYE5UHRcNUeCoyxoPB6v/ggXGeHJ2uU2MGeev+Ceyw98vuxcrAh+jzpRCjm8C6
7/8gWT6m6CzKBmLydNt1VSCTVKyV35N6n7r6r54rnjm9mNnOvUQaJldmNturiOypZ7CKgkt5BBMb
oJkW5Plet3zPymaPObO5lHGFMwbke4dEsV+HpBz93fFQ6UaD1I9Y4U1D8fk2WIjQcF3ZSxDMhN6b
dPHcwCggX20yFCqqYWrPrde5j5XeHBSt3fNSdkngbKOqCewRKubNJSGN6WAYBV3KPF+OrdM/JlYf
TN14KuqPeneu/vvAn6iQ/Wtvc8x4M/M6joI9B74iU8mCijKZXX+5H4jim20T8LWVTSKp6k4rodDj
MLNnvqH3vHbeO7vvn0avfkiz/16UozPPDAO0tQLcu0knYPe8JeX/S2uualAV0RwYs7Ye7vskK2xQ
F2IeApZjD+GpjZm6qmhqqWSVxqpQ2X1QqkOrB607nVe7PCx5fmCu/sBw2E6ake3qa7ub7VbDMaMA
BwAVW7z1xnNfdCePAVcKa/cdlG24azubrKl4U9mPwj+9y/1U+aZG6tHNNP83rJji/U6AMB6xCfip
huR9thS6yF59ngAu24W532qVBuCVlW2Ye5AzqCvEMZb22YaWp0fCcMrVY7V874xP9z2S2oJHFcI1
Bo8ASN8mEAVopblQTLvQFrRgiofkxcgS9YB6bXrm2mNxE8+6832jssViSlQkLU4gbQtlj8pQIxCQ
JdfM71SZgnxkFu53Er3J1V7wAULOv4VqhbiLojZd8dnU3o6W+jbqrbfz4u1cD6W+AIkT9EZUr7av
smgy5qHua3r9aiGQNTBUwvW/03eTGoF7nsEj6OBx6XaVjNGkY6lO+ELtqnmbFiVaH0lwf1V+cu1s
Ex986By+UCdAkLOJBXXpzM4xkvyitkie5+M6Be2q/aktldr5a2iHXBAKSsl2Fx/ncHADENp1UJkg
iNQ+fKILUweGs5Tn1JwUIIK250c8gA6jscI6Mo9MTS3G+vH+r5adQcwBgxNTOQaBp91+mn5M02hs
ufZF9pth+MQ4+Du9G31vFKxG3yejPd63J1sKhpyZohR09WTSW3uNGlXVoNECLdAPPIwosLwxACn4
XpvuSaLITTEeLMZZVWCzt6bWfBo0kOkcr2jWdYUTxHAkeXvYSlmGhi/+f1ZEhri6q7cG/ZHcxEqn
lwc3g2x7yQNv+Lbaw4ff+HSslM3Hw+AWPNXpGszhgg2vT75ZELRHr7sFPKkzjAxQu4PFhF75rTN2
PjRL3nOaWumnBUpOB5ZO23vdvYnI7l1wCP7PzmZDml6XKfrKsVYMxtGqk8BUmqBRIGOZ3SBe1MCD
gGmOdz6g9BRnjgUIBZMZQkPz1r0liaxumTjlFhic4/zdBK1YVAfzOD3YZQKH29965ATQ/uzRq4o/
/Etq4IoH/JTrOdpYt4brSk/RqSFj52mKUsIPBF1+42gVCjH/nwWxGa7CENSz2cYdN9k5/MRMf4jy
zjR8vh+AssMOhAvtaoCdQAw2XnTU/5dEATGY1e5prSZ/Nt+F0dkxQbOiCH/fmPSTgaOh9sEMBiDW
W4dimyHwaOH8cSMVReqifKmqfGdU4CezwnZd+NNc6Wi1kpU2RpzZbqe+TWnTWK8eOoxQSHbJ02l2
vyn6sa8+mx9SM1DzL2F7TBff6ug9Ei7zoYbdJdPL032XZd+XIU0CFDp4VDU2u29Q+nWZc3Bvo1oe
y+JVH6vD4mW+W7xOu2qisuwIn5sBOhDBCzqCt9+3CiFVgZ6VkHxER91vvGfGanbWULbNxWYTUkmw
t20v54vm1eHMOPtl6BGHSgG6F/mxblU/G7UWt/KDUdAOtpR5x7AseIAvCX02viNV31vnejvrtYbG
6kWdyg8lazbN2eNvLNaViU0KywbY3JSQh7DqBhDSftCs59RoTyUC0rNjBP93xjY7r3AZ8lIs0BtG
fsqm+tJGvtEmp8icL7A27BiTXQmuP94mlSjDrHVpKKAizNZa+XqwIXfIp+LohG+7vDzmun68797P
QPhlH1KUp5b8c6Z+cwspKq8FBdDRT+l4xvnlUlRD0CkF9yM11pUvpV22qZ+7yIr56qAB8ku1rj9U
S6X/ZRY9RPAJNIg1Ax3x8DeD891LsWRJyiTFkpzqlRm7Kmyn75HXFonvdKH6MZ6dJBSjDuHLkGtu
yOYe2+RZyfJ554Uq3WhovYN6Bs1tb68hQJaybEAt+hIhKM+TKuofJm2vlCA1YkLWRXMfdPWWWTuM
1khdFlKHEma+vgJQb3zV/HZ/maS7CnCzqN5xl/7ZJL46YwolL20rA1CqT2HyJnHW5VjN1n8niAMe
56iYcRkGRVjodu+mrpclKHfyfPM+ZelbJ279Pt45yaSeXNnYJD8VlUGzTHh1dFMBsW5VKn6TuN3h
/veS5XPBcoeICECAX/gV5mWJFzsHRJknxYIA+tAFuVOuj8q4Vm+USb3oFpPy923KAuHapvj3qzXS
BrVMux4kRFNOp1WtnwtqS107/5ZrjHAz7U8jYdu01pKua6cJ2EFsGofQTQ9Nah50tXzxBhVhnR3i
R5lTVF6QlgeNCpvIxilnLqMo73lZNdULKHQKFNZRSavj/U8nWy6YZmjDg4jiAN5YqROjtIpR4dNZ
TCcyLIOYYem9GdXiUld7gsZSl0Cs0ToT4OVfjt814b2wAhAJEeDV0DGfHH+wf8ejKyObY1Cx7ZAn
qc75W81BOiKNkpxWg+nE0D0Yw+v9zyf3iPYVGEMxcyHeFleRVy3MIjQxITGqrYDRz0nrj/NvvOSZ
YvufEbGGV0bSyssmuH4gBYZOI13DczJaB0tNdsJ7z5fNeTQW69JFLUDryUqDmmEft+jOyd7whiwL
XTnzK+ushUBygzOu1QXj0MGOv9NIkvohOGrYPKrOVr39XNYUWlXoiJBOoTvx/krTDOaTvWue1IrN
bBQDxgIxs3nTa2XTI+OFH5b6o2yfIwa9uK/vXOn2jGyWpE5yuBVzF7i/wL5bz0LMY3dKQ8To9h4C
zphJPTBO+q869Eh5uF0ByKiIvxjDj9I4I+jX7Gmz71nZnD7a4iZxPMWkM+25PLSpxs3mZRx39qPc
CsNWwHCogGznoNuRxwRaCPmls8oHPX7Keu9k5Gev+nZ/34sP/+s3+9fOJsYiN4EorM7yi1Bz071A
rVF2mKDNc5CgMP7KoYvYPb9lA52C1YCDRxNnq7q5JPQFJKsIo+aXcn1ZBdYQhjSle8z74OcAq+p3
5vd6/dhAstMY5vG+x9I6Ag9t4EwAdAFtili9ykJ2pmqdl1L1rc0Qum01P5vJ8tYZu2MBsml5N1iR
DxSDO2W5k5gki0rLFGUijihgM9sK+hpr8TLPTX5JJ+uBd745NKc8eyjT830X5XZcGsFQf8BXvfGw
WZU6bbQ2v7im8mk2u2/j5DyWS/RUcc/d2dmScxef/rW1yel6k1lL5WBrbMiDRdKPvm6kL22evWYz
WKBmj9BHkndBCIh5cFF1piF2u3yFYTRdZbJ8avxldQbfTU/3v55kS9wY2HiUu3lnzD2H+wo5/HBE
QuocFY/uC6iLk912Z3NPBV3uEUUexo+o3G0pe+u2t7RcF+dVZH9XdOuFAcyP932SmmB+GiAh4j30
K28/2typYaOobPNyLh5G1zrF8w5mas+C+PerXYV2ohc2UBxeXHrXFDj7sN6JNMkZQir814dNVMeJ
bRQgevKLrb82tAvz9h8q9jtGZItP7RRgG1VUAa+/dUNt1dGklA+eUx3FAAl634v3IKRnhQSQOb1q
i/rB0uOH++sj27HXZjcxNy99PpUAwC5x+Kx23xWTeg6UbtFeKVOW/Li2/uvf5rSfKfekto5/qaBR
DUsd4t2eacbRSl5y612+aO+WxPtaTqZNwyMsdt4CkurEjfnNPSDSxsHUa8y34bs1/zhOk7/6w1Ij
kozEbrhjTf5VKZDxfhNUMJuoT8YuzmsDaybkWGvn6+ZByZ9Kaw/GLYtMEjrSTYCNeVBtvMpjp3Mi
kdeZryAhZc4Xh+KLW+4lCqkdMdUnZmvxZxucNU1sKEvyS+9+ciP3MHiPU703BiDbyEKCHvFlpkoY
Tb7dAdqitKHS44yhKOWhaKhWKam1J1sjOzbgleW+iXwJxfzNZl76Uq80GEEvnWYfwuk1VF8a7akt
xoO+h62UOUTioMjmqIixbAl6C2UqnaLX8otXV+0BfDv80lW27NTdZGsDQAPtYWBF7LBNrCmrbo1J
CEo7TfLZN8I/Vz055B5j8vczhezDgeQ3flZy0Djc3J0WI7fjXsebQnuq2/QBQLgdnTXVCbxs700t
+3IMWwJ+YJ24p23j2kiyZrXG4tI10Yn2rqhG3PdGaoH3Ot9M15kL2HiT6wo30JicLohqlHrxy73u
sSwHIIz8Pwub63pRj7NlZAV93e5blxVP5fBDzT9FTr6TwWXrf21ns/7pYHhTK04n4Yno4bTwBew8
CGW+gCAFJYamNoG2+VpuNixDxqT0RQ+Ns9IiC97Fp7X/GlZ7A4dSSxB9AmCn5mn+FN65Os2bomqd
QSPTGOrnqnnxuJcnRuJ7hbMTzrLPBkgeiPxPLvNtRzn2+hANzzm/OP1TlxiPrE22mzdlUXZtZBPH
VdtnddqzNyPb4mr/1PV77GZSNwz40/gP8egte0RqDuE4jFiYYHXqmf/srO+745J7Rjbp34g0xdYL
vpWZoFQ5/BD7xZumw/0tuWdlcxWZzDHKOgbVL3UZVYd8dJ1gdpsOdorU28mZslzG9JMldA8FD4z4
KVdRlquhp5RrWly8drXRlGynf7qodv04VpXXpSy/jfag7wScNLLBL8DYJqhOt3VCaKYZfcuzgjyN
aDLTum0GBWM5Huzp+/0PKbME2Z1OVKDu9IsSR6LESlOVzI5pFmIcJWySrxC6QN+wM4UsonfzhAf7
KAYQQeQKPZ/NVxyXuaytohAPonl6k32rpjegQoLBEJqpwW6ZRbabwLrT/4eYDkKkTUaFiWEpDbcp
CMPFX23TH/Za1bJbIp1H8g5NJc66TZ7TOwhboxaPsib0h6w5lvYfyZ/QLrmoiO3PcEkvxfTMRPcK
kkw28e0XLFbuBHVRYS/sXroifq0o6UQqHPGprfhz/ldU/piSkwY3/X8PkWvDm0/ZjowyFh2Gu7g9
I8nmL8l4CovXfA/nItvU0DMIZDHUCXzTjYdqvc4dMEigy3iSBMvwNEY/7jsjtyF6PpQ4DOzc2jCs
NHaB2RbMQUTrScgIBq3h/LAWLTretySLeMGZQ4RQSIFH5NYSxJu1Vo5Ycud+AhOmjdwcLXAfXjur
UOhE/fMQ2s3D2vTa13XU9yrzUk8FowEhw4VyGy99pOQuFVWWza0DF46Sag3MPQCULH0wxvw/I5vY
UNyJnIlkySWJpnMUzYdpfE1c/WV3vlCWhW1Uqxhdgd9b28KG8gzCvcYKmXGNEddtnzsXGmFV8Y87
B4vMDjlDlDOh0rO3+B2rt7vSHU3ylB4d4vJT2Pww8/HUd3AEjTu3MQmRt67DvyVaGQ4AiS0AciyS
MUErQwzuDhdntGGeaKvALdEI6ePjAoYICMN8nrzvWZed4kl/6gfrD0+fgybbIw6ROg47hcuhw6Cz
tdkYajhOg57G5WVQn6bYOA0oLTjlm976EE7m4/2tIbHFNYS6KizJ9KW2Xd7Emhe3UeGvVWrPftcs
KqxnUVGgKQuq0emKChatKt/Zj5rUKhgckTwZTrc2b0arcPrEiNrkAsItCD9X1qmw/dnzG/0ds2xH
z0hetPQ5V0YmyL/OE09+7YtWDceeWZhyT0dZsnEMKoMoB8H2wDjdZuPYk6cM1gh5ru71p/JkdbFv
K+ek2RsxltsRxVwyELl1c2qUlhWrpQ6Z+RymzQnoXeej9zkfwU1OD2BFm539Izl34a5gxgdWYl6Y
21NRUbpp9fjQl2UA+b9mYXkYZkvfsSLJbTdWNl+P6cTEYYIN6ePlw4SYaJycSjvfiVKpERipRf8M
UO+2yjbVTheb7YQ6X1ueHf2lqJnq32MNla7PlRERtFe3y7oouee7I1UuQMnpx9D4jjiC8d+fZNR8
BL8rMDdYjTeRDx/eWmsOnoy68ZSpx+/rErhttlPI+nmn2tzxbsxsUkiyWKg1hlC9R1kcZNpTZr9L
TOVcW0sw9eYHOHGgRX3Vyk+L+ugxUO918yFsuoOpv4Wd02+P3sxM8DeU59FHbY0H9vJFybrHakoB
47yzHgE7HIdaOYbds7sn7yFbbajghCwN8Gr4JW4Xoqj0aOxNKISV4cyhHmQZd8be/O+PCUPMBkPc
ACrul8LIXGjUt4WV0gjC/MlbYdd6CfsvpvPxv6dYEjk4UKoqNExE3F3FlTY7sHMPVE8tawXR4Eb/
tH2iH9awUM4WNCkHV0jp3Lcp/YRXNjexvMbKlHcDzpHMA7v4NmtPyW9w1zDACuWnYB23QP3d+mX1
86TrOVPPlBn9vnhmkrByztHpvieyLAZykdTMS5lShrj7X329cYF2MHEYUU/K0M+7v2LjfN+ArLto
XFvY3A6VeexyPRTT23Z2ppp6sufeH9WPud4c58KgYfTUWq/meHCcyi/H/94Hwbr7c4wAwNi2chKZ
7aimOROzThMxR5CX9SGG0GUnHiTCz+KP8+YjewJN8zZp2g7LhjOiZWBQOVnpV5jRjsz1PdSDn/lm
lyA45fjUVMvlAA3Ae3N6oIxrZ+MJZDGyTodlt/4luwJc/6BN9HjFHHZRBJLegQegBRk1a8GsO4GJ
JNQ675wfcvfFbAsxBLOrvdmDVhwXajyUrDEaoHWYHVZmybPwj9hFqPHZeC7/mnXoTMYTlM2n+Vl7
ry6nSBM0TDlyVvcDTur51W/Z7M0mXRRUX1lx2z4469+TwgB/9VDZfp3tdadkTC4ge+FxoWgO5ch2
eCg3KHFbEwMYofpapi7Yut7PtGeleQoX5xRGCYomB8f7WCfHuX5YxMD9NO7UG2S56Po3bFY6pitl
FoI7bomKg+C3texgV4ZVbNLtgcfrDmQ39WcPSMdtmvCSdmnmlXEJ2He47ej6U1c+TcVfqnEZx292
uNckEH/vF3vcmcmx4lG3Jaix1rr0SosPSx2ySSgT58hdojDBZMP9aJEVG6DCQzhA1De4Cxq3nkVp
HSq0fBkPz0Zk5943mhOIWm6Y1IE3guwiWfEyeL9jViSEXxyEnIC3P68C7pG3ZgsjSx2kjQSprndq
1jxAqDRs/5laX7tkqffsrZ+0cn1Kd+5HMhIIOMogf7DFFYCq261dTY1rI5/gyPP0v1NknxOjOloW
0oXVmzKODm1s0mFd/D6ClWhdfTvpHrhY7zwHpat79SM20TSHZZJ2FqMjqvOFNnIwMaACsPgx3eOJ
l51uVMSAuAlqFLg3N97ONoQJQrk4TKzvVd1OQaykzk4IScpjVE+oNGu8tAQH3K0RJ63c1I1SkoCj
Pi6mKGn782s0a0z8jH7Y7Xw82X6H4N8RwEACaHt9c9wkFe0ztuJkJEHZhM9env8I23AvqcsSKczy
kF9SE2bXb860xY4iL1OZX+qN9sHSxkNRvFkhQmkCLX6TL5eoKf3Efqt7n+EraadTrtoP3Yj42cdI
22vnyRYS/RWq0vwiMu0mbOdqUltIbxh2Ners0XX69JhEnbZzr5dlOcIE+TaY7cFCbeKyrFZjqWcT
dvIxPMe5ciwTEEFxd0An3e/Lp64ZX1On/o0EDjoOKTXGQLmFbeKH0TogWZTrLvHoBkyqOHUG09/5
fsKRfcBrI+Lfr+55mlaZ2gQS6LK2r/X62Yz3KMV+ctRsM9q1hc0ShStvP6vi48Xeu8oeDiFDBlZR
PakMxJTO6heReAcUEE/Hxbs0e1a4icAFhvTluS76Cbym6fMsgc8qebIq5206HaN8PZnGuYN4R2sf
ev3kJHtYf1mQX//qzZJnS6sAXhdLDtdwdYxm1w/zr0ke9Nlv9NZ4nkCZBLMEqJ8tLIEBFyurPFIv
UwwHcTdQqE7k2uk3FhpcEbVKzhZgWbcLvTL7MWbhTxJUF0xOEijZTpVcloDg1Pyfhc1CK522znPP
J6s00BWTHbjxpUJ+5r4fcitQC/N0FBf4jR9DZObF0LErnNk5jEydi+fwvOxsC1nuhvb6f1Y2vhRJ
2MSexbYo1mc9tA7e9J3y9IjIgq4fSjX677wiCO2Bvae5Dv2es4m2alpms/CYc0rKt5QGijl7HiBA
oBkf/c7no1VLJQw2THoMt2GQtGFWdiHMMIKDYOHM86ZP+4zC4vf+suevrGz8wdW1cgTpRjzUx3xY
Xt1R1Puf1m4PFi1LzaJaQelY0O6aYh9f5S/HztreCVmoHHbykr5TYwVW/geottrMjtp4pNhyPwCl
meHKogidK4tJ6URKnLCRumo8hLp+Wjxkx9wxeqj6+Esb7lVtpaGIOBzCq0Lb85cVq7KiyQTnTFa2
nj/HrfUw291jWWa13+RRcpiIp3M+p3tXYOlOuzK8WcQYCoQ5KTnnbTHNMDzr5nfgor8Tj5Ayw5co
5Hq2WNuERny4hhCZhJ5xBvSR8Tru7NffWDImkWmakP1+UaaJwrgD8UrOoLfhD0b6OH/xxpVTpTp7
2R5FvaynAU8ylV/4bU0B1r8NELMMx65XyINujXy9tj7AueBxfx9pD+U+enjxs/pU+PCU5mfHPjp7
ZGCSzQf6BHQTnvIu+0mhcBWgcWQompWjDpAqOY/rqP6jiRsotFA5DqNq55IiNQZkC7AqVTbEf26d
dYZ2zjOFcbVJXcrD3OZjUPWFcXAZxEbdGmWw+0sptQdjI9hasZ7bC1+SudZkTT3TNrMB7HzUnoql
C9S1POpJ/Pd9W5INAJgKyb2fQu7uz3bK1YcsGlevVTYfnTCAdVE+Uy5g0uNg1mG681bYM7VJKt1S
pbHC2N9FC3lXJoOvzanfatnxvkci9DZ5GdEUcdtgulxwQt6ulpIvYzE4gLLbaVwotrmnJp7+vG9D
kpHJ/AxEmR7PEXQAbm3EU1Q6tQVM2myQZmEu640aZce1OhqddqyS4k+mQ3vlx32jsu9HxxISe4jl
mSnZ7LkFpWjEy12ua0BVs/ZrTi1RUR7vG5FkYiE9I97llPSAXd16Vtitk/a8My591AWZp5/U6L31
FMMJrHxa9wqUkmMGXIXYUwxowo67+YzFMtiKumKsKj8XUHUmX4009Ke0CAAe3PdL+vHAkQJWEwwl
vwxy13WrMvCFX2ll+FGoqGe6+kVQt8tyuG9K6tWVqc2bRllzngI1cZ7QhlP7r9P0fnHftYPjN/Xe
+SULdiCYQpAMOgVq2bfLNYz1kBcTbnnR+9EGkQK15H1vZEUiMrwg2XBR8WYG/tZEmk2xMxmkWkYG
/MhruBoudLCXIMsVP+nWc1L8Y1H789Q9lL0sDyI2DYUIofGrDhK9rBg1KcZeuyX/mA8z+ljVU5J6
x+Q32kJ0af+1JH7JVRYckboYUpth16hv60BLbJQRw1kPXCtXd6JDFojXpjbpyVjddK4qZtya+Edd
/ED9xDWf7i+Z/LtxOrOxqFtuyShau/DyysEb1UyDCjJBp3oqq+iUDDvJQhZ9DFcLKiSYYhEzuP1s
rZENaVbCXjzCigXfhZIW5/uu/MTFb7M55D68Gj1KPlyfbk149aTA1S0GUnK/M7qjfqyqAIxL9OCs
H6bkx1o+pvRTkOSZEGCpv/TwzKxBk39FQctPn9LoEUL8GNj4zg+TLSPkOaC4AQvSpd4s47Iofdu5
/C7HhcFD+T7/H7Btyz4vdVlKwcxOkbg2UTk1xuyMjkciKRcq+BrAnr2SqCzdX5vYuBFGOpptyGRe
+iJ9iPTnJZ0CGympsngXptFTaISqr4HZmJuPfev6zYesOliLc6607GDE763kTVvvNf+kv4l0w6rT
UeKCd7vki1GPGUp5QGSd6lm3P8TLP1ravNFL421rmI/w9+2BuISXvwQZTUBx1xKY2c2HztVVHxni
Z5ynetG05lQ7/wyiCla8sYtP9wNa1jYxBVSMYKYYzTF+692sFJodZYyfhjrxaqYPXBcCJAceEtU9
Z0t36GsKP8PzvJiBmySvZTe/uL37BUzQ6f5PkaUJ3AVRzXQFtCqb3WuGWa3PCul1MF6tePL1+ctY
w/nz/r4ZGQG5SX2P6g9PV1Kf2EpXyVVrTXRVHArRQ2N+8Kz2Hy/q35g5ag5r8tE1D1l2LCM/CVvn
oLX2w33rsn3K7ZZLhhhfJ4fcGu8GpdAbKDoumXEOVydo+vg0V8XOISkLoJ+M2dw7LV7p+q2VyFgM
C7JdoBfZ6Ntpo4BtKMGoA5mrR/PvuFN2qrVSt2CEgHeH9SPJ3xrU9CmCAsWkCU8lUUx8N95X3d0J
kPtGrG17yFOykMxjJXQT36jF02Q/aO5OPU2W4kAK/79+8Olu/VDsdZhyASZQxifEJ/x9eSnp0lxZ
2ETfGocx5Qyiz0ZMwmDiGxqkf7LhCd7dnSDY82WTS1M1RF2GvsRldZ8rKMyXeCdby14dVx/rJ9rg
aiOZYwzaM8SVdfCp1VbJqbP88VAuPwz3QzzsWNtZ/W0xdY4Vc050sTTKoYnrE+o1x8begShICwng
ZwVciULCL/QVbVzGdpSyP1WF6vOs+96qo+TrnEePEnm7QOr0BwKAcV68JoNDUzs/o/N4du1i9Pts
r5kvXcKrX7PZx+6sx/3iEvFOMiINPzvvzdrY65zvGdlEZDVlmjeruFyV2nFpPi2Fcryf9PYsbM6z
wbT6pvCw4JVfi+lNpe5VJOU5/epDbWIdWFFsTQMWFONzOpjHMH1c0gHu6iO11mR60uLxUBVp4MI7
ft+3/5+I+dmbE43N7S5oE2TRPSHAPelZrwblYNl6kAzZkAT1XJTawVWrxSILZ8vkw/g8vaaaC0dx
VjcWKCJVexl0rUzOYQlH/dHrE+rQXmnsDcfJTldQA9Sfeb0w8bM5521t1W1DQH/aLAzA4fjhcgqn
5jAq33c+iAjK7e3l2tLmHFfHxHCjJaKj3OVBagOu8Z5T5eP8vgdi98n0fM1mr0A7Z2gf7puW+gjf
NXrGAEGphdxmb6vzcqU0BAu5XvhJamj+6HrobxtPfP1op3wkuxbaV8bEv19lPwOxzXGYwbbEyfp1
mSLj0Sln8QqN1aAZIfFYYPo7uUu7d9WXpl1od6HIpdpjWhvDiC20VlzQdO7Dvzzuvcn0btEv0XRq
o3cptWlKnPc/q9TTK4ObF3duaQoSwBhcuukMAwDV77czwy2xxnPOsg7xuvNglKZ6FygIpWPQWNt1
XBsoiygUs6V+pEb5tGjdZ1sDNXTfLWklAX5j8SXBZkOzfbuCE22hxakwU4KBR4cm1v+ukvOi5L7W
vgCY9KuGjule61EWpExCs27gMSlsbTZi2OphkXkEKUMZbf9a109aFfnD9HnHO/Es2W7DazubZ0u6
osrepthZys8txeFnM6hjP8lhgAqSt+VBdf6CGt7mWLtv+P8h7cx240aWbv1EBDgPt2RNkkqyZVtu
2zeE2wPneebTny+1sXdXUTxFtH/0RQMtoKMyGRkZGbFirdX1geERbxeDV8ViV505kmNrZled+hkI
lDN+g5za6jYuanGU36wOiLQONSgYtyUoaQKBEPhZS0fIQDiz80x4GJ3dHKBwuVGpWw3woEnAE4IB
ZU2LqFIwoJZnGu077aMFBYF9GGhJ29HnUVEOva16PJ7cjqao1enMEnh+8mhk3zNQxrf3dfWlZjEs
R7kQaIJii7h7EXBiOTPH2GfJCmT65c/APFTlvu+8/Eskf6sZlzDn0XUQVcmM86zdb1Vi18CjsOPR
XIGZG6WRN0+XLEptYxRto1L3uuSHPo2uzhRdPpyG31l8GOA3HO6U8X50fm4sffVrM4UjED1Ut5fT
1rIdogEU0t5R7d7Fmcfia4QmHCABST8VnXxosyO4GYGm5KB7rf4st5U7T6UryFe2GJvWAjAQNUH+
yew0aN3rD5E7WmqUqQCJJLntpjUK3oXzMWrhVHOSZNjHKdp4A20ZxmiSrxtbIW7PN45/YXxxuyZt
WddSSSsUuqtdWCufdO1rH5xpPt/Nsf7UdJUbZsG++B1uUTmsHmwGElAkBU3O+OH1skmvgqLtaJjD
LNPaj5GNPMi7cWtUbm1zRWcZRT6qu7wmr63kRVSbqOkQHuv+IYjye7XsWFn1qQpVLp72+1wrXyQt
+3F7X9c87NLsIlr6zUzjf8asemzpGAZltpf83PWt6rGduo2jvHa/0U3DkyHvFuCN6zVOpiaV7cxO
JuVvCOUKqC2taCP+r13azDYwhCrOrLrMEho9DUOJTBvPCLxC+8pVoxf5Lon3EwztSbElgbCmG8NM
PJBjULhikG0RJmW1Kv7TMy+Nyoua70EFYUXVoNP17Jy6VDqUIS/eag+rudtM0alSeV21894u7e9l
KG885Fe3mBY3aHeYOqgqXW9xJ8mpLoV8T02vXUl5STSgctYWMGb13cFcAJI/gP+IjovUaJjiUkWC
kDMR0eS+69rElRMLwFK/6+M9KHe99KIc6e2NS3Z1eQDcxZwxnbElfQviLkYWtnCvZr0tOEKM0dwN
/oabrq4OgDECzoyvYWWxOlVp1VQrO/phUVQ82Dki4okGyb/jy/FdO6vtgYeX9jCV/KfC/qoNFVz7
PIk/3j6bazN0lCjpHoj6Np05EZkubr627mNH4kl17qf3QbKrowE5vQpVipNl7Yt5b0jaIzxU1dzs
gjz8quonX3+UYPMtBEFuG5xu/561zb/8OQtPh3DXqOmEw4JlxacOlP08vuTSlm+tBUImQsGWghAG
zLoI9HMr5cNQcctkjbW3nG/TWD8UFqg9k0HNJniy1Mqtij+YLxdzqP+zugi/aWqmUwI55Lm0fmdq
79mAC+bP1qi5WTZ7REjv9l6uXSpAk6i4wQTAtbK4S6dmtNtAhXrdSV4Yzj6gBGZXodfZG1nc6jeD
qAXI6iuCbfHNgqjxA3siHkj671CCHwgSv1bdKnSsWqGqDG4VBjbS32tHDai3tX1L+7No0kej+0Ul
6RDMv25v2dpVhdbp/4yIH3FxGqYqq6pOdKl1q/Gm6rcMPZT+fs52+VBvRIBVH7wwtdi1vEmiTo4L
RHgH7S+FGejM7PZjrd9ZKToDsn5n++M+ijfj6qpXXNhdXJBwq6PpBNrqHDT+z5Y6rBGNP2dTephl
4vjt7Vy9uP4j92hBuET//3o/a+axrEAIwvTtXg+f5dGTzfd5drD7d3nw3YY83p4fLStEDPgxkL8E
VPoK8vwx3XrYr3oPz0Jglq8/ZHHijdJRB100z8so9hT1RTUTt5yPt5crXHCZP3IEmGPjTWPwvL5e
rZMASgp6vEcJgh1jD5QyzQ2vWf16FyYWX2+a+8mUerwmaMKn2jR2Vt0cQkv/KfSMb69mdcsuTC1u
KL8q9KEXq4ma33IJADH8VW4NLqzbYNIfGjMGG5fDxUYJWlsW8Kdazj1b+lXbhcud/icL+cfI4tun
TpuVHeftbM/Pgupc7h/7aWs6YjVymP8YWQT3IZsmPUKi5EyXFY20Yyl9Umhfz8gsFcHXP1kQ9Fg8
2qiwLPH7qtxPgBdwgloBM1a/lJbu1smGp61+GhsqFMGGAkBNOPtFKOyjbOhDkaBAfT+4DCn1J3ss
/AO6S87/0ZT4KRemhiJVFL9g7/z8c95lu6F6noDM39408XvfHE6a60BoTHBcy4mgqY7yztcGECa1
9TLM9i9pc1x2tZzhiEbvK90qcxzXC8ms0NSzBu2KzAoYiQz7J0XPHnI0K4K2O0RZ+77lmDIc+CiV
CZXMvYk8OGiKcJdowXkw/Y1Kzuo3vPg9i28IELr3QxPQRiO6K8Mz9FBl8vn2vq5EJNrpGu915NMo
9i2CXp33rLPDT/KuO42yHR8heix2YWpN7iBvMTmuDXZdmVsEwFJ1ij4Y+YxZORzymnAx/K3M8ost
D38JvYcwvUusO6lBdSXL9pBb7iJlI54IEwtPYuCACRamkkwAMYuvLI2+buYTuvZFjDgnhO+G1Hm1
PO/RZnwfj8/h+O/vlSuDi8+YmKE8wVUFoA26bvAZ1rTX/dzesLISwa6sLE5hg86Knussayp+Q85f
HhQ0SWkxlFuozbVq15Ul4VIX5508o4tbemNQSnwIzecyGnad9jifEuM9lHk7vUBT57EFftv1G0Hg
/2Ma+JJ4ucLDvPh2cHDZctLAshuZHxNu56Bk2IZ35TFRor0NrwHc54/29GE01aes2kL7rpxHFm4y
agYC0nkz05aPMajiBG79uc92SXufAHST0g+3D+RKYkn/Hlw4CF94pbTFvW2XKVhqm6ZZ9Bs6lPrZ
1x9SA8nr+ayS7WXmr9vmXmGib47DP/b0RY4HLXJQyz0zs2F2GPK78Jycwucu3XXDO7lOXNTgLerU
6qeJeUGF0SNg981PxXjnp15u7ILBLce98k46KltjbisRH5QBB1W05EQh4drNRtCtSNJNvLf031TL
C3tj5asHhjENOg0qMipv1HPjjm8dijLQqDyEw+cIDupwFxi/QSpvwNLXJs9ZC6kr6B2mqpyF35Zq
QMEg4u2oKEDQ/hqynaJ/VtvZnWp45LJPULfsUt0620Xg9eYhH9+FxqGqu51Etm2a37YEatZ/kMGY
tKBvouOy+EERPzQcHX4Q7EKIjJrlLnli8vQQqN+6/EOaPlSWQ4twB6tipL+ou7L7NuunEIJzJ/sD
2S96B8hw8CUcBjnFh7qIJ5YcJvMUMZ4zAos1jK/OVsFv9UhdGFhcOnOtKbkz4kl+87mzp+NQjXea
fW9UP2rd/jpqn1MGIm4fq9VQcWFycYqVGD8oe0zm6Yse3QdxT39J2902stam42igdWXRdqDHL37F
xc4RogolzsCZ5yXSKCmF033iONZBlVHQkZ22PQALmt1AHumF6pJ/7JWo37h3VjcXWkSYqmjxQ2dz
/Rsyc6gG6qnEq/K79hdetOeZmMsAhLTZs63n20tevbw5R7RaEJR9QzvWy5ofZIjPnJlgfpcY3Q7F
HbcZTkaf3yfvR7ntNj7kahS6MLg4KL5chLU2Uh3p28dASAsoW+6/uoGioM+QDBW8ZaE0iUrFSGyE
AgUHbJx+zzpPabz8bzPZ+3npoQG2saR1gwYgdEpLQCgXET8uY94lYpLXMhCSLfVzPM57PU73QSZ5
sbHT5X2ob2EC1iqmCM2r1GSZ+GQQaHHKqzYOuzgIkQ8SzOFVpkSeNZbmrlNT/5h18H61szZDtW0d
a8OJT6o11R8mJ4g2/HX10IBRhz4WqC73yyJ9seS0oQvFfnOrmkelkPeK9rs3hkNWP9fdN8U/h+lG
kr3mRFD0i5cYpQUYv6/PyOA7rT7CH3qG5dsNq9+q+fX2sVjrgMLQ8F8LkLtcW2gnuavthkmGsndj
Pf+uDvvxQe76r3nR343tO5XGzfg5yF8CJh1mGQy4uXEyV3MzJkapigMAp3qy+Al61RCLhKyv2Za/
kj4vXWtSDkzCeFI7vkutFN3NnREy6hucmkC9V3P1tLELItYscxmgqwynI7pGPXzhY1OcjmXQUDKV
lPBzjvgg4Ja9P0teZqontZY9GS4JI4flFAKcEQ6E2/bXDtal+cVnRvaEDbCJFVCxQGFTMv1ZuepP
BbYK+gNyvdOseOMKWLtnLk2Kn3RxAyhxbFRjKaJv9z2PrJ1omAWbeMnVhXFygXAhXAVG99pKlLeF
PCk+6KE5dVuZMdZwXw9ftOCbXJwzozrQStp4+64eU435UjGuAAn/EtSYJE5ihI3MMbUa7pIv7ejQ
ovsSZT6cv7PHE8Mf5uesH7zbH3HtrIppKgGEZjRtadcKe7WaLKY+gsQUZI+RvvWMWHtyQwUmqKzI
vuRl1awflAktXKJB6TxqUuxm0edurNzNfrHw9uVpuLSzvJlDtQ2lgKJpro+7tPUjT0s1Miy1m/cT
oZjEM9nqvq3dz5c21WtPaWeGt+yS2tacHOzq8/jTLr51SKMPbto3f/CluEcQT2Dcief8IuDA9avJ
Q0yzqSt+S37lmlszF2uHiwSZfxD1YEpxsRhnHGvJmilvzh/j5lFClztqm42YsSYhDigPBAfIBQXh
pkXQiGWE7pyUR2Ubteop8u1pN0VFu8udXkIPU1NOIOjgFMgjx9P6tNtZQwtHrlEZrmrX5be0RzPH
sXdF4Pse81/iWp3q/VjUtuejp+k5abClTbq2MVyeJA/8ajr1i41JOi2MIxmNMSZqPQgBbds1+y0Q
2tpB5DbhgDBmzlTbwn2jzgfkFEbpOaVMqvS/82Jr2nvNWXmLccwZ2cF/FtfF2DSlHsrISfDA9iQy
yKwJvMZ8JJYK1NImZ+7qtl3YW3xqPecVYvOOBoT5XGf6oS8Gb7Ogt7Yo8jfYJanKwxCzOBWh0Ru5
ajVISqimOyWcd4U2sDzuHbk+dEV80pvi9O9D5qXJxZcyeqkpkBqE/D34TnFvJ8NufNvCanJxaWLh
cY7MEErtDymTKb11NOsBILEcDg9OVQXHnPwcOuV2PpYyA3RSVPKE1nCXLEyVZ5Tq5K0B6TXfvPw5
i1dBOqdSZxmsOCRnFyi34Q+6sqIFBQeBw+DkG646OEj9NOtRoTH6B1V9VjpI2aSX27u6dhHBQwBy
jqYpIiRilRfJQxIade0rYlMLx+vzwY3BaSgOUtcbl/la/gDWBrJT5rx5Wiy+Xldr5dTnOnIaKI7M
43zU5W+x8S3MjXs/LHb1ZO3DZOtdteozBFbG4blpoTNZLA+IsCRBs4rwBeQi8mA8F/ngRamOoNmn
oZ/32vRXZiWehUJBEQ473wE3d3uD125gBzCrQ80QtsUlHQGBu/eV2RfrhslIFL4Zecxjrx3t+8nK
99KmWNzK6TehaRNiTTbKwPYixMz6UBTqiChwLYnZyger3PX6u2lOPBO+oK0LcmV9kGUw/wdkF662
5QC/n3cM7Kd811A9q8lf+fij/l4WT/NWk2LNjiWQFwrFKhOowsJR88SioWUilJE/6P45MY13U9O8
GB3Ub6ry/fZHW3upchWDHRJSf29ZvBInsq1eWGusTHXnXil3ZYPaVFLHDo0651PqZP39kFqtV4DC
Ra5aH44JYMfj7R+ycjyhWQHGC4RKJAaLVVelUstKh6CBVFdeX/6Yu51N/tZtjcStnE7Q+hRZBeUT
pfXFG6JF1ygfxzI71zr1o6F1G/uuutMcT5nhpv6VJ3+QAAMRRaOUACd6MItwUMZRNkZCeyI2SULl
j1IZ7RRHTD5s0X2tHQebQr0QZrMIcYstRPxksPLeSM+Fv5fk+JDEau4aZngYCgcFxSqjSqZu+Y8I
/ou8+5XWiuICSBRA2NfequZSGNg+QgOWMsRPqOh9VXxmN33HDx13SAvY/8skO/hghp+6YC6Pqj3m
L2OShzBOD/O+1BRecbd9aSX1YCZC0L+AHxVSU9e/SR8QbbN9BEzyoM8Oc5Z2XhRyTq1e3erXrx1W
EqrXmECvdgmjqBMEpmADQJxn/mXW030Pf/2OV8Gxl7Y6z2sAFUKrEBwyAIY4+mJZpaJFSh/lqKXU
9fDUh5a/9wGIg/0Jg72hKtGpyAt7H9Hy8yZloKlL8NyPg+CBGupmrwxouISpPDyMcz4e5GaT7311
N0AJMvjpCP4R8feLO7bV8gyV9jqjvVIUx6QotaORh84hKcx0Pxt69F73/fzu9tdeixwArQRgBnDi
m7dzA6/+3IKGAobXPQWW9n6avtSmXLiyv8Vnv5IJmVxxkOYBSBbsE9frU9IIpYkcZy/re8N8Tout
I7yyFpTrQFq+qlCSQ1wbyLXAbueAT1waH/rogwTriKJ4lX66vWUr38miemXqMBzSdVtCndqIgc1E
mfhOIdeM/ZTas2uMkjup7V01/rhtbGXTINgj2aHtBCGBvHBbJc+cwAwVTmP+Lm4fs3xLX3XNAGoG
vNC4/4i0i00bmzxJlZjVNEVp7xNNkdy2aa3j7WWsBBVLgyPwVXEHpvmFb098+Qk6tezcNYmrjbOn
jC8UjzZC1+paaIfSI4J7hnbgtQMwL8ZYW858tqPTfqppF+4pDasbVtbcDAFzak20oBgDXFyCTTZ2
BT2ogtE8/7vjv/dD6zAk9ilI/0CPkdYulR8SNBhZl1NA0JRGWjWjaCKVlfVQ603jWqGenSI90Pa3
P9DKomirYUIAOymmLZ4pVW2PYS45SN5I6Y75VVhMNDjvYDK5bWct1aaDARKXqqvgKV74m5HlpQVH
QXYWNZIPkv65M/+u53NuyO4gPdjeDHtu+15qdxt2xWN2cdUyeyR0zgW+nuTl2jfC0RcXmIY6TNGe
pjDZ6/0HJx8eBoXZyjF49EvFs+VHy5Q2LK/trNDPok+Png+8HNeGg87xKbfjlOJt0erwFBVfR/il
1JfbK1w5YmR+kOgCAEaffBmWggbcXdlF+TlVf1fDIyNjSvjvRwoxQUfNgUrWeCOq2c3kKrKV5edR
+pZb30Ka/puTYitnGEi+YJCGJPZtzyXMRjuMzeJ1GQa9iGaLrGP1e1wYWISiopTHGjaH/Fw7j8D3
ZuQrqvpxs6S6ZoYHD8KwiJiZgBKuPzt8Sn1tKnF+VvqH0kbaN/m7D75ExZfbX33VDIUiSmzUpcAM
XJuRJlWuq67LkeLWjtm+CViN2nrO1tzS2vgA00T/M/RahL/ITiYrSWqp6Pn2neNqdrvHIOLi0TNX
edM/iGw0Gio3NT7F6S46zIF5thvnfobPrP8lO5/+9bJp674mLfSzuR6vl23MSjm1IYXxPP+m9199
84Nkvo+2JLJWjtSVlcWbICi7oVBy+lSpM9w7eyNBaqDc4o5aa18wlAeglMtECIkuQi94ezWydIrT
dBmLyXKHI3tZybJgFzaM4xyZrqrl59sbuLo0arIG1VK648uplDgrlSqGWPccycewrNxYeq+0G7F+
xTdhxoSTnZscksUl7RzdGMvKO0CSuj7t+iHwpqI4JODc/STcCLLCzRfR/crU4rQ5NajAysbUJD+a
cf8QpS33/x0PdE/Kf4VNfgq2GP2Fi90yKVZ/cSB8LZebsQVyaY8v8KcVD5Zluo0x7xQmJm9/rK3V
Lbw9rGdZlSxMlcbe/zxVxfvYfMi7b7X5vkq++k65sZtrdQ2454C3kug6DqiR67VxKPx6UsAhzs1z
LKtuLTEnitDWrGu7KQxdXfDre6oV0JKq7A1O4TXXvDS+OA+8HDJFLfmWKlqCquIq2rPZ/by9o/rK
x7u0sfAXXhDBNOTYUPpiB9/eLjCrjWWsm+A2JrfWAOctEo4Ysudy0HnNC1Kxpybwm72vSNbd7YWs
uYbA0qAHA6cY8/fXX4pim5bXnQGVmtAjcQYvCG0Yl6iSqF+a9i7pPuTT1kNuy6b4+4XnS/JU102F
zYI2ATz5NPPdOj40U3diereTfzlbY9NrZw24Na9GaLZ4eC0OgBqRUUq6A2BA/aoUj0gXnCDxIvdI
4/d/sJ8XlhZrI/PocQkfz49GbxhKbzQe5uYhSF7UXAGtKhol//7ZwgOPfrlB4kOStpwyzdUgsiWD
9lVDx+KgKMPzUMvRvz/TwgoPVkg9RKNs4Y/mlFajliIgXVcjWhjSIe69SjOOaq+4TfBj6sD+j9FD
/9k37m7v6dt7AMvUFl5fmBSbF30msykjbhoaFLr6OKSpSLca7YXpwttmVkD513YWK0zHSE5nlaZZ
WsmnIvgSw1OjQ0SWgKeo27/U6kUhBUepbPoEp2GfW7QxFFRspHKDyOvt0eeH8DyktI5cDtP21wfE
lmrNrDMWbGZPWht6xvxye6kbBpZIXC1zarTtC9oxVuX6+bd4C4i+kpSwBDFMKLANorp9vYTE1rqs
tthLNdRPSWMcyuZ9Lj/2+ft46tBfuk9HiEOnLQ4iEa6uL1XMCuQTbVzi2TKcTQbicr2COLSa7klO
6p+q9D6Lsn0r27vNpv3qLiIbIzo/4mQs/GWMFSRyRmEstFxLek+auXFxv73KWI4oFgHlJdlaThjH
vqGGc4iFJEQnE7BNBzC7KLaS8y0zYqEXAZlHH/gGYSajfSkmuJr8cTK6P1qMgGwIxl3es9dW4lpR
jc6f/6NBzowJ+G6Y8W879srUB+RKuJwhnsp0cBaXf5xSptVlWBuzJz1zJ45rQ0L1FHdHXf1mNJoX
+K0XTgkDkwEYrY1ztRpCLs0vdjIBcRP5GQfLnjyy16fM/KgiZ0xhQEoVN+t3Usn8ZvfNjo19q1Yn
CxrSTILQ3tycMXx75wmaKco/vO1gSV3y99hNYfuZzgnUj1X9I4hq5lt+xYy6bG/629rItalFEjEG
qSHFFauOkcv0q0MYPE1RckDdwcuiXWFnrjJ4+Y/bn3rt9F2ubxFhSt9s+2nKUlFMsPSXot+6VsX/
YBlL6OMA7yNl4HpdrKqq5UKWZzrvsswXtPZV9CEIXgL9ZB7HF0naOB1rkYvpfuI9UkYMhi6Wk85y
mesT1qKgDw9KyTigP0mIdVpNcmd2FrQNHRNDlpXubu/jhuElmNKqtdywAwxnonh2CoZdqvwYjaOR
fAxBWNw2tnaVX6xyiXOKU0AUTQYOpi9s19BfAiNwpzyHSeBw29B6IFDph4tHKmSCi5TPYtzVksc+
PU+8f4f2dxa0T2X42PwopHtV+yFpSH36exlRsx5msi2cylpEpUvBy5XyKyTZizigVlZcaiV4hzH7
xkRJ1Dzm4e/bK1w1QamVi4dGAn56HU7lGYYbbVLTs2bcxe2TPBzk6uNtE6uuQc9ATEpQEF8mlmYs
B2pQaVw/MB6Ej9rwu2aqLD9p1U/a1t5tY6vruTC2OADzWNuzL5Abxhi4rY8YQOgNW3K460aYIICV
xEAGfrFpug85nd1hxApfBCmJKX1u6n7L98Tz9k3kgNX2v1YWvgc3shLFKnAQCyG5qNt1/knTz4Px
tbe+adauam2PCfok/SCkLm/voljAG9OoTkK0BIKBMYlrr9AKpOQkn08WKd14DGZNdye7VnZKVkPB
VNnaVod9BQ9O8KegS576etIWrg7xcjtEuU3WrM87iI+U3oXerNsZ2uOA3Cf3god6kGM8JwEFh4Ri
+Zay7qqbXvwC8dEv0heFeepA6vgFsjcYf9VJ4Mb5Mb2nRm/FW2F6fX//We3CgRwzHLjjfV5BM/NV
4a8x+Sj5zC/Fn29/x7XLhyElKFABmJPLLE+DZdAlbOPsbHwJq7vC2jXWX3k0vTeCd2rb7tVKOtw2
+NqoW3oOFCB8TECQYkD3ehdH1WCkMg3pMzi1ft8MWua2mpCV6/uByeMkY5TUnA8k39FdNxXhHjyp
dHLapns3JKXmKUVf3g+tL30qHP97bmUdJV6KCUaFTkkO1NnNGUrZCx2Oo5l39n0S1hBc66PzaCuR
80BDPLi7vaa1jwXDsyieWLzJly2NNCikhmZ0epbs5mBp4CzbyGvlZF/b/34KC1p9WB9fQXTknyIk
XPhgb0RDYsLbcjaa0VVrWIcqV5I3vtHqq4oBQkGDDhsNXYFrK7KOplwg4CxzoPrePEzBrrT7r3o+
R55TDN/jpEsPSp16up5B9NBP+9sbuv4DaPQzpgSIGHmJ6x8Q6WbZVIOE+9c75ornhzY7pPpjqD3b
fyW523+9bW8thxW4gv+aWwTSeEwjQAecNmqWP+v0RfHRElLLvZnFu7bdGJ0Um/fmAMDIoQBTlKH4
WxgbW1jdHAvgiiZ5c36QfqTN+BTbd4Ydv5sy/6+x2CJbX10euGOqbLR6uMuvd3OC2Kxvwj47J1m7
C6oHIRLogFPKd1KY/MH1ClGVIGtkKkh+fblcOGjdJeqkJAA1iqo+VFK5lwvnvii3roP1Jf1jZuEg
1sxTJIs7YQZ0VxEee0adaLTsVH++j2Z7S65wpdRMt1ngG2goWqK4d72HcujDOGEBKVOLz2N7iqFR
qPP6pAeAKmSvzosjZb6w+tI2WyIoa9fOpeXFtaOmIYVTs8jOfbBrjHQnZzsjGI9tI93jdujLPd8+
DGu5C6O9KoVa7lp1KauqpFKsVjr4HqV5zk2UTqPHqNgi4ln7fpdGFttpjtSlLB83Sa1TCD9dHBe7
ofOc5Nhl/x6ewKcjMuvgLIHDLCFVilkXehcaYAbMTPd6Zcq9WYKEAbLHrWWt7p0Jzd8rGcObqWhr
bhSr6wfcUuvNh1iZp10h23dqbmwlf2t3DlgbgR4l/YOm89ofCw3G4an0wQnYpSt1464LP8tM5ibl
Rixecz+cnrXgC0SthfvFidwz2A+yJzIO0pzshv6DrLvVi+3ne7vrP912vtVlXVhbnOsQJixI5YCS
kJ2P+znSAId2ljeWVnjQLXLc2+ZWFsf+KVSZATSjMbQwZ8aDkcc6sbhBSmuakRn4G4oCtb3Pq6cs
2ThYK2ujQkIbmBYg7/zlzKRTdEU5dOIgV6epOYOBD03oue2ND7big5S9uDVp076e4mvPSAAeBTnN
qbMMAtywvaq7Nzblu1fOLwhUoiEpCCtaiiFrkzFPToL7Uf0MA30vjd9MuJQ78xtYgo2PtIKJFPUR
wKcoQGFwWSHppIrhoDrJz5lKMVf7ZNvFIet0Ar9VnJ1GP2vNbwlMr0wNO9Dt34msH8OjTykjVB60
fNr6PSvvLoanaIEwTScEDxdJWJtPba4DtKQOtQ/H0LVtGqtS/Si4ncPgvZ56mrPr+i+BA6loqvy6
7bOv81OLBALzdKppxwOnNvTrD6xL7TQGDRCHPImOpX8/DHeV9FCHEqW+/pnAcwiaiddf49VjJ3tG
/jLIFTRmj6PJTMSDIf3yrUOXHIfuKafLPSj3vfYr58kkqQ+ReszaO3trsG1lJoxpDNFkAMEJCepS
hrLOZKkL5yY/V9YujajJmMEpdXQPlFjoWT8zwy2DaS8pMzKmvcuv6mU0Jp6S4VEI9TWzdSQZfjc0
W/m02Ks3e4n+A5B/HW22JZxaHs2ejBrYgqQWwX4kTzqWetVulYtX4gz1GZGvE2TobYnjdJEVdYrf
6EbNEIPzMRzu+/CHlX9FWtkttNhD5ase5oexCd453+P6V5v9CqP+Y6fWLuEVMcFTX/sbWdpKKBL1
IiDN9NnA7C1+z8AnsgA9CMKuxGvT7nc3q8c5tj4M5daVuGYKvkfwtJTIBKvn9dJ7P5r9SpCdZVGy
s8M71YjdYow9J9/qYryqwS0+JvP/JJ2gvogUy9Yh5U4pHzr0JCPV3qW+40np35Kde0ZgPFnjz+YY
GzxZpv5ga+3H0G92oX9qtf4QUKFhq2loSkj0vb99XNfW/4pYpTonwE+LrY4l26zLGYKfuf6i+Af0
Kczy67iFG1wJ+hwscNFkpuBWl/WYiSE5qsjM+FIItOfSpWvo+h9ur2TVBgEYGlrNZsxBu/6SZg3a
AqpGaj7qJ2M+Z0EGdfJGbF3bLQGK/a+NRWyb5DTzqxobFCtcnXQtTg54sRtNW0j7lZNvA0Dk6qd3
SAdv8V04An1phvTqo+JJj2D0hQn69n6tHfpLC+LvF4fedwBvZBkWpvkkj7TunAOzfJrsAk5BSeEP
jNG8owpBZQUGlWtjVk6SaHWiEfpNok/umig0G/In2frQbAXzlQcsoRyiTNEWoVu++EaFmgf2nIOr
yNPmnaU3H51AfkpNinB2bH5SULcECg7yJht/317jinNcGRYOerGhqO2WaVRylNRg3DW6SpGnQWDE
cHW53giQa2sk24CAGOldgSW9NhXoMyrUPbwLM1f7rNw5w8/yHSRkyosmN15qqofbS1vBLTJK8Y/B
ZUJVxwlVZKF0qbbaue7G+dQliuRNqLh4iUHdq3EqiJXmMLsPantyo7KArBea21PUy4Znt9aQ7CQn
h5ufP/2Yg0g7wbCzJVK09g6++p2Ld4cGGwSKLzBC2Jl2Dp2XsIrex76z1/yHCK5vKndxFuy6cXJt
49/nz7AHk28BVMWZl3CFBCxlooZcokaS71sF7THlb1umuG5KG5FOFaFscZMImkmuRht6CJDE15/f
z/PKKlUuLRiwD2O1t+PWHQ17B3vDSWsetOwhgFOYirDX2PkRBQDFOuTVjzw6tb6zk8ujY3rFSIUH
ep2pdWOn/KJ1W/imFYw6PvO/X/mGLqCdmiD1C5gOm2zfN1951LrT9K7XuoMEawfYmb/CYf6S13dN
/6R1ycbFthLegAGhvAPMDvKZZUNPnUupChPwoKkYzHw2fajP0S9F9zjwtR1wg/+jvYXnpeWQSPPA
N2mjs5+qroYKRuDclW3m9pR+pT8yR5cUbh+qB6+PkotgE0khgg4WmwtngivZL5LWuCZQHAl2OEn9
1AXNRgR/FW5+43SvAzQCg88teO10JVEsNyZYCI2Bmn+fAKKMETjX2vtaMncl08xafprylzquT+kg
HyLf8uxqfskm/85XPmTzGb0wWFrid21xKJxDoNmfb0eptQAs9KS4NgXzz7JRZ5tVYNWRTpDqe7pz
Eqq4qtUeSnXam7M2bSAT12IwWy+2n7SO1uD1foSl1akFRF/npCj2eqrB+cphz35lWvC+QgqmadRf
c26ebq9xJcsR3xzgiKCG4TtcW23bnKk+kBsM4H2SrByZkZM1f7ltY3UfARoLNCSYpeWDtpArsP0V
2ZoVf29bUyDNBD1DtMUttmaHpJOJW9ElhB30ei1+FtT/YbVQ4/sS8R9ZC9AsO5jB1hN9LRZcGlrE
S0lttDwwSduaECG2Kvg02s9w7/V6exxrf681wfH2DorsbHlWGEZFhI2CAMCohW/Q2iz69hWV4b+M
gf6Y649y75W2dZ8hB/YHtmCeYJZOiBwt+XMKeeiDVgEmZ0c6pFNDty+gaCidpzaJTlC8bhGorN6x
NPX/Z3DhgrXfplNmgnNB3XqWDmmovyjy33CN7YrOQ+wX7ZedzzGHHuX2StfQDKip0exHKIsq1fIF
BW2L0cQ6CK3acoJTLwkkUVPNSB92OsVZWzrmpp8+5EkVPJhmNe5ju38OlQBFnEo1HhUGLTai4tpx
RBRBF2M28OIsay2N1YdOlQ7Aixpgac5vG6GpYCvbW91xit2iDsC/gPBeH5Sqtcy+0xRau/rwNEAq
XYzWzuizeyUw+Xd7VCNn10j6vdE9J+18+JNtF/0FIGsEOn3xFslnLbfGwSJ5D1LYe32131VTlO5l
tFJcfah6j6jUenqS+7u4G+3/R9p5LbmNJG37ihABb04BmibFltRyM9IJQhq14L3H1X9P6Y8dkWj8
REgTu7EnM9vJKpTJynwNMNEx91qTF1jfldJFeAhvLIXVeQcPThnARHR7+TySs7FII0M0+LvUTWIL
g6UvSbeliLO2jfmymKyz2hFsXjwlbCdvumIQcgtNtZtpNO7luHRcP+riY9Vlr5tsI4dcC0gdgnUk
BCy4ZG8/tGOindL3oIub2HzMhs+KfKYwps/12YyS0/3PKn788oy6jrVYVLNj+uMssKlNKMT9VV/a
B5NubdxXq2vXkmk9o6mCgvCSqVjodjoEDns2dqryAC8t3oeh7R+g/aLGPw3jgyF3014blXxvprOj
uHnu15fJzszj/QGv3QICRYrWGLVnvuft5GpFPZl9CsRLn0sUSIQZV4BOz6EPktFLtbBF7sz5MERt
v3FIrN1zZGgQUMHcWzwQbgPnQYVfmM9M99qPmlqnoz82Xbyzf9/5mLsGVRmhLK4IZ+fbONj/NKPu
M8C+nck/bD15oMRa7dop2Hpkrw4J4in+Sgii8qi6DTX1PN6akkvH0CLXqNvHBJfQMPnBk3zj9Fnb
6dTM4D8JzVNO/dtIeqn7Q9OxfrL6HRwQN0I6Vs2mPzhPUAPV0DxhZVAOvI0CDaPJq55OS0EC/Ugm
/7HVQuthdgJ/47pemznSN8qN6k+sxGKLq0XoBIZNmyUWx3nlWsXrMf3HCDfA86vTdhVmsbunOe/x
yIPFTx9HjX4Eg+E6WzDj1aGIQi11c2Eftvg0Y6El7U9gCfaKoV/udPtkIVYcZl/vb9zVsfyKs3zK
0efIazvn+ouaWpiRhAgFlsnG6bB2HPKapmskBKCMJUucg6lMuEg4DhUN3mW281ls98exPl+/Qoh/
fvVmGyYpl9ocdEzpH3Pf3unqW7DX8h+g+8jZf4VZrGWb1KxWa0aS+qdc+dg5p9p/vj+SrclaHKVj
XXdFAAj3ooS2K1WVF8jWxqG5/tF/jWKxuPw07CS9EqJAilV4UR3ubPC5KGb9yQHjkNxw5WKVRMfs
9qsAC3QCyydQpycHTf2qJeVJsX/cn7C1T0+7E84+igpUJMSEXn36wgzzIBkAFLAdHetLY0huOJa7
MW43lrGYluWtLijMvEsdIGzL4zIyy8mfHQj6Jplh+hT1XxWH5lrmhdJf9RjslfG3UxYAeuAJgJ3w
X1KX25FVCb1ea2BzJqN5sqa3s924Mm5zlZqchvrz704jZBr0zH5KRlDXWXyrZKwg6eW0Wpsc9fQf
U3Ephy8BxNv7YV5OIqo9ZNpAR5GifOEEJhdW5jg1veNBP0SmjG12dqj7krtn8qzA9DjcMbGYHu5H
XUmVhFgQIgcofGCXu2QTG9owDVlI5RrhkDg6GtoPbfBjF9SGJ0F+TPTEHaPCS+bpIm8Z7L3cbsSm
XMeGQzgHDsrtZ4xSmdpJSjeAe+9Uaoj0DCNA+K3l+XIf3IZZHIF6EbW6XUIMRL3YjTPMUilbKe9M
+3B/LsUZd7sNbuMszkDTqJR8hlJysYdsn1TgyobHQWu9cfowyFuy8OtzR0MPvAuuXUsbG6Wa41ga
QpKh/E2avlGaFk7XbzPNxYCw2AZfKZ6Bi+Nwkuu5tJWAuyOW32mV49pt9agOW1W+9aH8G8ZcZCdV
L/mZLBPG5F2VNo+l8mRa3+9/m7U1wHGLkqkO4ITs8XapdaYlDyGKWBc5fpC/Nl+cLoCx//zfgizm
q20GvU81gmRa75rDOyVDkU9PvM1G3dpZYULOp+JPLwbN5tvRVAyn7AWJcBBLOTmNoAf650ExzpYE
3y9TvTTLNu7GtRkE6MeDXAXj8UJtSKlNa5yFVqUVyy63fGkHh6iPd0ip3p/FteVwHWixjTRzUAc1
a6gtNamX8BiNvtOU2BjNahD6whb6+GTFSzNpx5hhyYkgaog8fvbcqsfNVHUlBlZLFFBs/lfg7W6/
UqNh8CI3MhJxekwr5Aw6yM14JN2frpXvotBMF/KBMlfwUgCzxo0b7iXwsHyQnsyx2NmNDY7v8yax
VKQLi+ONQMKzBmAIZO7FovN7u8slCxBV241iOLSDNvKIlQNU4Jlgr/KeRL1gsX+QqKnjoQRXB8wy
gcBN7uWl0WPlBIdmS9Vy7eP8G0tM3e3HGScz6WOZj5Onzn6I962ub0uirgcR7jOiQYiczG2QIA2V
3i9JjBrTai+o1aYHqe5lCnd9sHH5rIbipAalQgkHPPxtqDiHEqD2aS5UQdo225GBR/XWY2ItCFhp
yPyiCQT19jZIBE9Ja3OUcYLoqa0QbG5bFw20334X009Bb0wo8GBcsyxkt1asT4mQ+UFMRadZl57t
7sf9TbM6EKoVqFjh38IL/HYgSSzJcqkRIipnT8LHJBMSn8bGSba2NQ1RguJ6Bk257GnEuZL5KSUf
nhPYE0caaLInrG+sONqYsbWNgygXSCL2j9Cquh2O1TeVniZqfnGCd1D7GrQBhPaMDG0Zddz9/blb
G5UYEhk/H8hZHjipxevFqh3khKL8FOuxx1JTsNYO5y1A78qwVEGLod7KsIA/3w4Lkjfa4CWUhznF
/rc7KfnDLEcPWWrA/t+oXayM6ibWYkXIk2lLoUSs4axP0a6VvQZN8q0PtRaFA44qKwc2OoqLEdVq
IxVokANEbfPAraQgctvqn5m8fGfJmb/xpVYghoiWXYVbDGqe4jCxBE5e/tKEGCw075qsPujUl9r6
qFcfjPE7/UNtcoFI2AF0ZSTUmuHi0BNjh+zk6UHamoGVnXfzkxaJWBYUcRaDybiE/Su0r+bhTbjV
rly5qAiBEiwdPi6TZediTmvNmW3BS5gyNwneKfXH+ztgfQy/AixuwiLFSCYUASxcK5DTzuu3g3P4
bzHEIK8e7xXk4KmRoBx09vs++DjYvttkG+fTCoFQrI9fAxEDvQqidHofQ1Rkpgyz81BSbd+j/CX0
GsbAG+GRvNHKAOEnEyuQOU0K1Mll5RDpbXJqRyd141A1vA53yXf3B7/1BRfbJMgC20rEBNv2+3z6
LvXf/tvfX+yLSG4n3cda4kLxf+8YzasOy6I/CEG1gHSJJFNe1t97gBKBlAgROfpVangem62dtDpJ
VxEWk9RrUW75E6qBRVdD9pexhDjeH8PqOicNAyUp8tdl+qLNQReY0oyIZfw1Gs9y/gU1rvshxI9c
JJVYJf0KsRjEpI3YdNaE6EoEqUqvUw/y+4lyzv0wa3NFDQdCJ4UO54Wsiy43fVx1grHRfZXbL80m
F3dtqq4CLGVdJr8bFDkiC3f08igN3WNmyo9xkPy4P46tMMsnhZkE8YB/7UXvLbe1HpVQ8raKoBtz
pau3h8I06Jo0zipDwR9XsT+o9vf7g1j75kjXCeqRKtx3Frsv7ztD7sVc5YP6gILZsym9Li1YY+28
hZ1dHQv9YxCPMAtf+GQouW6FocxYmvLTiHlJYWxpbov7armABW33fxEWX0QqDWcUyq4Xf65+5Egt
unAPiqr5YOl/j8njbIVbEbfGtPg+ddbPnaWKMaX4ZKcf027rWhC/+eWYNKHjo1PVdxabsstipdIG
S9Dr0n5XK+Gzo9a7OWkw7DU97ITQYdnFs/E3hlEn2f+DOhr0A9DUgJHxkVuCS/KpnKcRLiNpXzm4
fhieq14/W/mnedCPtUyb//56XJ/QX/EWtyDi7KTuJrdgb3yMy+e+f7r/91c3rRD359GMLd4SymB0
SMdSDEA3VzoY6IlO8qt00+ZGbJoX30w8/BB+Ek46i1WhBST8hRVACJrib1U6uzNkMbN5SFV9t1VM
WzEW1RHrBncKUYzS4LJorCRdMLQRj80h7WEV6VMA3jCYH2Z76j3FkHxPhnP13m4hNoRaER/ipnoq
4/hzb0utB/YfzmEQBPgBxM5DArYHSlaJWI/TjVtviNXJ50Vsi1/MRbPIN8e00K06y7mHAx+vA9GD
N9xxSzPgXhQQB0suD0rTuhSERKm6b1P5sa9fd/UfXMaQe1FepvgG/HZx0Oh5UcR2WOcX3/ZfQzaL
0L2SQ0QetoBrq8ezQ+YMehYyzPIxCVK1mqWc3HzQ64MyRm4eKgCK/T3o3fsbY6WMqYp3kGC08zxe
XgRy3EJFaFlGVgtQNjjYw872v0vTP4MdP9DRnaytjsPaVr+OuFgNqT0Nc9kgg2zLkps4n/xNK4Ct
MS1rWH051JlEBAmUSd2/rVCdas1zZatuU1/0dp/En+/P4tqYRO8GLhXNFP6zuK+zDMHKWc8vpfWs
xdDE4v39AGuLmwc4ImgcyqazbFY2nWLGVsnRgs549tlKq9ozrSy8xD3WLPdDragcAPEDbofv0v+T
d7sdjKW1fivNbCRjho5fPDW5fAjiaC+rl1JWnmYhDms8Z/ZWMr02RgZHP5aaE3qH4p9fvYSquLDK
JoS/aFXTvoxDz4me43mD87YSBP4pJBHEpkhGlq5dVhgPoxqC3rWM1Hxfl8F40EZtPJdt72/d4St5
CRc4+B9REsLNcfFGLaO6G6BCoPQZ+YcqjN5oIagjtd3N1XG0zn4xclDLA0IjH1VIkJbTP4H3c/NH
GwHqNlEyV3UieiR+t6H1sHK83PwwsZyvZtocemRAHPqciuJ8DjGEiWilmlH8EFsbx8sKdBOYxtUc
LD5qO+VWaHTg1ZNuOmC/UIXoIHzsbFSwtTeK9uCXF3NMd2a0H5P4PM9bQM31oYIiQtybDbQUwiqM
Xk59XoKXJG/cKfihJjA4jZOa/n1/16yuK2r8/4uzONUoZE+IL9LDzYbJf9MOWXYyoukDfNgtzYfV
SKhYQA8XzmhLOJttzJIxlKgLa+ClDcy9sKAuRvNwfzwr7GY+3FWYxZHWVyBqSxW7RHP2YPZFWLvK
7pz7h1npvyW9zhlQ7cEBPfaB/louhkNT9od+wHknk+e9HXSePGzJ9a4kWCDdAL8Lqg1QvsWGwgyu
mOiPsKFkO3pA6GKXGuNHs66eMrn7NNrjlrr4akCQ/lz2okK9NG4b/aEKTQlqVwBppTB28uwWn7tk
2CVbJLLVs+Iq0mKf4BJN9boi0jR9UJUPUpy4Cpalpk0lcDpIw4eNz7tyYwEoRroKUAqlheXI4sSJ
wyqmUT7E8uzJVRbvjXIId6kmB147pr47Vkm7U0J/dJHV6U95H1QPeomM7xwm3/yyHXdhXdobl8/q
4oaqJegtMJ+XynH2oI69IQwvm/wMNtet5tpVu/f3B79yJgDbZutgZYQu0lIYCbWuvowVeA7xVDs7
fXrqxCs7KJ9CqvX7+7FW5vmnEwOVUOGsswQs5z7hx5Jzwci1L3XdPoRds0EJWiHp8eSgVwqTmDoO
YW6P87joe9nKAVe0c3XCwMX1e9J9E/HPxMtVGrjVpyL5NGeFC67qszrEXjCOO4vi4aAUXj5Rcm63
ftPKh7z5TYu3ELB7iuy2DbU80f6eo/khpROmZxGiye4wvs9Uw82Vfte3r+u6Ya3JX2O1+KJzziR6
tHERr+zim9+yODZaP1YnOQDcEISpfgILbLlyMpVnqyt9N52l7DBm87DxVlj98DivCcwGh4e9+Ch5
FJZDO/BRKiNuvDJsSHYVeT7dX15ryRpOSr/CLMY2RI2T2iVjy4aPOES5KkmFXP+wgx++bHs1DLTQ
0h6kapOTsT4+G/wnyZQMtfd20ZVFWM2zjp6tFBkqXbWx3adpBPK4bBUsLHplfoXMZ/1XjHPwqexG
6TXv0WQvSVXgKZIfe3bcdG4R+/5GyrG68tRfP2wxI2bXTD77G5iJnOMoUO2m8fkPKExsuasgYnau
MqhBT7Smtpn2Lgj2QWC53fSjCcHa2uHvn4g3kcRhdhWpbZIBig3y5mN3riC2m/7JTrfksVZ3CCk3
5oRAmXji3gZJuorqi4D/tLHvGd2BTRo335z0nBdf7y/Y1WXzK9JSd0HN2pnvwgGvWMN57t7Fkbmx
JcRvXVRhKMD8O5Zl6ynI+jhuY8aigH1OlHOG22hmvY3lD+IyEaIKUF/vD2p9+uADQcoG/7Es/JgF
lu3hBJJlhvp9nBs/eGoy/xg4vpt1Q3TU1S7+eD/k6io3eFZQM3O4xRbbr1DrnO9FelbpnxPkA80Y
ZOIW1mCFcMwyv4qyOMVn057GbDR5LQ3hRR+9It4NeeqOugxxZISFqDeuNDfvO5KGwa5Dd0gaF5NL
lB7G8uxkzR6VKHcwAk+vx51Gh7o1dnnn83jt3ltKvsU9Xsmi+L2i3wOmHzb2Ylb6sRftXX5vVIau
idzMEP6jaedU/rt9NK2tt8XqNzBJIHCBEdifxSEQtTFD6UQOZdePct4Nx7ZTccwbnI3G+FYg8c+v
zoDeGuU2K7hM6TV5hvVktWSHwbSxitdwqDoYVK4r3BQUBnYbBpNc24lrwlT5WalyT8lPSd55KL+w
efLI3AXt/r2VbyXZq0cCj/6f9F1wR2J3XY2uSLOyIVuAvqs+6VbwaPXOxpWwuiyuIiweZ6kFjU2H
F3HpnMIdNctVI/lLFLzCGC517fAy6lvpj1hoLw6hq4iLA3XK/aicBGwzDaUHBD1gxPV7hDDIxwK3
CZ0HczjFirybw/SvpvI/3D8c7s8oqm+3MxrraionFuOtzfykttlDUW2UUVZT6H/Hhw/ybQTYpaQE
QnSlGjS3m4O3kFDftLrp6vEWTHB9WYIPRMaaOuUL640+kophTohVVJ1Xx/2xL8xdOM0nFDCwBNMG
j/L1+9rp3od1eAm7LZja6mwixEYtBh0baym6YQ+SJSkC6dlMaeOq4C/f5VU9frv/zdaAItS96Bqh
xCSk3xa7z0FDQktj2GJUTLyZHsWYKbvZIGMOVK8oX9H6b3GM0M/68CFq533Sy1jbhg9tork0ug+T
Up3qWEEXIroMofn1/s9bm4TrX7dIQ8oWCY9o5NfJmIAEjQ0R59P9CGv3toI7gYCh26Qbi2NA65Co
LSvArVl6CrCMjaOKegLs8AcuQd4y/UOux7v7Mdcu7uuYi4MhMe28gE3PnAdf4173gqTzsvKDz3Qm
zY/7sVbXMTw4wHu0EOCILxLTXk/r2MJD5WJpnzKAD1nlnIpg/Jz0Boqr5qPe75Uata/Q+BIlxVaO
siJDBVTsKrz4wlfHrF3EYWYHE4rpvYtiT3KkKQP+ujr2lfzYtu8CKdyNJoCj+lVFZTkfwt6teTgh
4bgLu/oA+OTgkGLM/uzpubRxRK8+ZNDrgF8uPBsANt7+vCQxtbpweE8UVeqlfuj1zTvFKLwskN81
tuLVvr9HAM5Hh23ju4h5X57V15EXZ5mSNjCbVRma2TC7EXzucHidt89j+VyNz5o2u3JOX7x6JZHb
KL6+b7a2/v9n7IDJEXJFj26psiOrAboB0DAunVx6VvVU2LmA+Xj9NHuzChLOQV6nfVVH/cP9sa+u
f96mQomB7vyyoNZmxtD3wSBsu9VLZuRHHY+Qrqhdy26OFeTy++HW8hjxFP5fuMUSTBUYapFwWkmD
d7CijlL45PwJEJP20q8gi3N0jmpTQVmVh6mGzE3lPNbKVyU7Zw70LmS8749odQKB/P4UfABMsdjT
djFUgLJZO2rteNGwr43Yi+UvJSWGOdq4IbZiLWYP4rKd1+LFHeX7uOFR0XybJLcjBTf1ass0b+2C
x9D434EtZrFMRk58ESzM+oNknW1FPQBS8lL2wv0pXD8Xr0ItrhYNpahAllQen8ic1sWrRH3lG5DS
48KbrG+kZ30MAq+6lGW/kcWsrkdo0zx6hR/rUmd1lhCPc3KORMUOvRZ/h6jyhnIjyOq9xhMBUDD5
A12I24PNTp1CaTtmEs7k0Q7OTZztkp6j1j+0/YdOrd1Wkb37c7r69a5iiqV0ddZbZonXwEBMpz5l
6hd8JVxIMUc4aO/+IBBTR6fQ4nb5ebJdBQIlbiMBUXGBpuN0LKa+J0kpZxSpAsdtu2Ijr179YJjo
YnArmkpLrb+wDeqqHbhCUzQmYAT3EdI7W/I0PzOtFxcCkBsyTp2McylaZ8pxX7TCvmRw0l1rN93J
t2iyGHgcZ52NmliK2BEm7/M/cZOiuBK6vXJAAexhRgplsrdq4qsf0+FqxASOtOFn+fdqjutWTrvO
YZXW3euqyWbXLjpX1+e9FnNF3/+eaxOMtjZFBSFUSS/2duEEBsJdviocQtQfOqH6/mO/uePFQbWc
3+sgi9WJ5EbbRKMB2Swsd5ihZYAb7g9j7ai8jrDI65QhHtQ2hNs7FKmndt+V/miGmtvSIFIB5N8P
tvZ9EIATRjc0LIAX3c7Z5PCaDEiuaCkXXpWjaTROpyZE24zdcD/U6ueBda+hdAkuS1VvQ5U0hkkC
bEi3ZuzV6i5v7B0CXP8tyOJOyywUjEKTyTOcj3nfuFG0T6H3/7cgi8tM95XBijQLXmN/tiXFM/NH
qd7aOeIzv1ho4OeEgRyJ1VKSeO7i2HBmCAW9WX2gCOfVc/Kx6/TzqMrHpij/CWhX3h/X6soDYPZT
MwcHk8Vi6NVeSjSecpcoqi6GSUdbO0UlTQfgWZTC7gdb3UiwoZGcomfGeb9YDpruV02LeoUit1yW
sjUc7VgrNy6T1UWHdK3Q3AFGvVx0fabloTRm0AUSJ/eECr+nm53ChTnkx/sDWt1KcGmF8I7gHy3K
JqMUO0Ytw0xwYGCX+qc6DA5jl7hWvCHitj6mfwMtW4At2CrLL0C3l/hx1/24d4aPyaaO0MZwluxD
tK551Myw/w3LR3jU/lbbb8O02mdmsL8/cWsrARVjkC2U0VDkWL6epiJtdISXLkE7A3Qw9S75pzCl
rQW3trp17t6fijYgbhdh0l7Tu87kehim/tUkcQeWQfkcdso7HW8s2DPv7w9rbQI5UpE0gLwFHm6x
wCFxB0ElQ56p6trL7ecYS/tAag758HQ/0BoNg0H9irQ4jzIL7OQgN8iz2IXtqRNKsZbTGE+NbiNc
LtuJV051e9KDpAc86jx3ph94nSZLHipHl1iqTK9BAfAP9sP1r1qcJlIUR1hssh9K7ZNlf1fkr/Rk
wqz7gx2OTZzQp4a6iGX67TmiDnmGsVPLOYJPg9mexXE/tMHGabV2GkNZFC69Jp4vy0TYTG38t1R4
BmqBErCNa3RXfLHa6tyo0j7uKIxGWy7ja+uHPQEcFKkwVtHiaV8bQZvbEzjtops1N+zfqprtKV0q
u2O3dUxuxVJvJxGoSGsbAoVOo/7vPNp3abwLeLH7/ry7v1jXdiFVMsh49PpVFJ9uI5HaFLI04Ryi
qeMlNpSLH0t71AeOaWoeyjTZaJ+vPWBAiaASD/ZQV5fpsK7Uepm1YA+nzMlcszNfNyO6sc6r0BA2
Bkf+X2dnNDdO6BUZWbDaws8A0DailMuntR6m5iiFsHeMkLJP2D75UfMm5xWf2dpRMyh4zrmXFfGj
XA2vzNl3o6H5g+PHwZAS2xkofEgQ3k60OsXRpFrQe5ypOg+V9VcWa16Z9A9WtdWiWF09FH7BCvJp
QYvchmJNJoVigMPNUfkYneG1Beynn4xHezM5XgkljHt0NCPRYcD34zZUjhSR42A7ebHzT3Y9e8g6
76rcoun78f46XQ3EUw2kJZIPQO9vA6lKaSBYzBeslEcMGN7m2Y98Okum9fuvQnQlwCpSNUeTdYmW
Nho7oW4F3leX5FMAYCmTm+OfMLFuoix2XaWPYWP3BRhf6kqx9RRh3hkXW6qeK4fkTZTFKaLNbViG
Anzb99KbHrSVKb1XpVZ0qfI22vlWu3H2r+0zIsIDwrhD3AGLr1ROw2BEpcCaW2bnYuKGouaTaXya
ELuRy31RF24R9G4l/xUMgQuU/HR/laykYgaLg4o4BGP2+2LlF04u9UMhs8/10S2zH7wE9GKjBrMV
Y/EebEwaC2pHjExHf9560mzdNX5frkxoB9FO4JnOnbNEAURpSkOshAEeqz+snFpB/RQjWnd/ttb2
lIqUPgcynpPA9m/3VDdXcl8VaXGZI704dpNZun6mPZdy9QaFhXrjplmNhg875EkacIRbREN01UBf
FUh2MJ9qFX2bqnrfaeEuz7uNga19IpXrhSoHpRdnCcyuZLUsTV/KL2ZV7HO/PVNXfUx67d39+ROr
efEkhNH0K8xif6l2M+aGFheXoU8x6/zRVVsiUusDQQFC6AryahJzelWu6ZoQHakuKRjIJwKYzke5
/3F/ECs3sqBl/RtisQissbXnCFrNRYFphAlFX7tOO9NX3ifR+Moa9Z1Ula+kzPx0P+5alkwhEzg7
fg7gvpY4oTInoWotA75rUWtHp8QUrYy0zo38NufUtTmuSE6O46ganwbNgmtUWl6SxxpS9ZZ+otsm
HNYnhH/u/7C1dQrnCl1YfpQg/9zOeVkP4eBQiryo1XREpJ8Efj5M2mMxbxV71sCW6FGiIyJSIa41
8fmvPu+o9A1JNOtUiY3TZFeHOTlplb23Bge7A0+mezdEzgOkeC9467TGwbeG3VREbwd79NT6valv
wVDWljQcQTw+GT7lwcXFVE8QOYOoKC55ZVSuXeuBF+r+7yvv8ra8irLYOPUwqEWvsebGsak5c2rD
U/EpcW1/Kg/3v+bqlcSdBN9Fw7qd6sbtHGtFoUbKnBcUUH5YleINAHjKSHTeBhmy/6tSeRjVV1MO
rtKxTgg+bxx7a1uYdwrardCUSZEWMzoNeZW1XcWMNtIuSo9z7e/CcSOt3gqymFBjzGBYWnVxKQD1
kE/YU+UiVn1/KleD8HjGeAhZIqrHtzPpyH6jpdZIkPCJN65X1Y95//u25lx3go/A9S3c4hcJpTNk
c8EVXl7KoClcK30s+/hZNSC2pH9y/QE7QX6WxyLysOIguNp9TRx0ZttWJR5n+Cbl0rdJ/UfJolds
rPsTJ5bY4p7g9NZhDXKeoHCo3QaaYjmSmqTFyE3HjdsppYPUBmfbIlWOh52R/XU/3Mp3ugkn9vjV
uKzWz6jrNMXF7ibXL74qCY2NTXvLtSi44onOhk2isgQN+mNW4Rgqs65BQuZtcwweIiPZIBetUX5w
S+cNw/fRIcSIX3E1Fl8OWdFjWV4ayT4Ojv42DD6WXfRowoKam3JXFF8BEHp5XLuNnx3BEmAG3m4s
/JVDkVH+tE+Dcwqi4PZHgFrO06hryotdlKeirs/5lgruygqBiiILf3gqsDS/biNQJu/SLk7LS43p
Q+W/DvVjgP6lloWuj8/M/fWxMhyKr1z5NGY0/IAXw7HwRrCtdCp56ivavGP1V1+MMOQJcj/O2qBo
4+KkBVUBDNLiUBr0zp/nSeW8cNoUywQ1P5lDHh96nAVdv4SRYs/hloP5yuDILWlpMDqEAe3Fps5o
NA09WiMXIy33idD0b2L1DxiUTB0W37og8sBtv/1crWIbkjM6JYhtxz62pZSco9CRznoxNhs7YGUS
xVdCA4qc2TKWOmB5LXcUKan/R/wLh9HotbNedZFrzqZ2yHMMiayi1TYewWuTSECqQkh5os+9mMSx
dTop8/MK9d/6qxQKYK7jH++vjpXzA6gxvEkqT3B0ltDqyDfkegz1Cl38RxvSc+2UcIb/QDACniuK
sliEqA42gIsv1U9qYw9RzXUSP9hz/ZzFf0KiQ9oA5oLNlxLN/9sYWqsYdaeV9SXqzWNgSTulCvZd
5z/cnzAx6be3CINA85uGEPkyQmq3YfKibhDlDXitmcGl1r+YmCvWWev20Zbg0lak5aTFZcq1GBYg
td9b8efMhwpivkmkz/cH9HKVMSA2EJ+GFwj79XZAJbIBQcddf5ESnCisXZ6Yu/sRXq4xcljEJLnb
OfFQHLuNQHt2akuTCLV/tHAqbdtPdrixQVdjUPgS7sF8nCV6Va5yqmyBxeVeP9nRJ8TT0OO+P4y1
iQIw+m+IxQIz1LoJqtHky+OKlvfCBPl+gJcfHEUFdrtYWpzWy6Wl53I4pbpSXJIGJ6jQlDtcM0ta
nGUZe6M0zBt1oq14iy8f5Lk+yvRiLmbha56tV/5pzKTPuQwqTquzeqNi8/KJK4YHsRQCAhYSqpjf
qyQi86Uw77SZZSBpwy7HWMTVuROUod6r/fdKa3ejUkiuPw0bW/bl4S0CC5F+rlo8DsTauQrc+3Nk
aT4ZM5iBDOOKPMAZ9tFvQi9Knu5/wrUxitqoUECEQrDUJoQ8EXe5ymXrWPUlQ44EH0YfnVI7O6jo
Pxe25ZpbF/zLdSnEzoVTBAk0aObFvBZJoXHhyc1F055b/bHZ8h9Ymb6bv7+YvlyNcfzT+PvDGPFA
fO27cfCmiNzE3pi8lfXI2c20cRsBVFkSWIWqkaPNakOC931IX7MWcHRB23Ur81odkAiDXiB33lLn
N8saw5pHv7mEpvFQWlCtP3RS4c1Vf06NjZ6HmJzb64KPQ+UQbU98U15gYAtkwGdVjlqui8gtYMrr
IZnlxhG+GgTNXVGfEvTxRSpZFxL+jDpBAuariD/13SFtPv32ysaJ4FeMRW4sKchU4FzawlGXPTuN
zxXIuhFJ1CmS92H5rA1ImrdqtJG9ri5unBGR3/yZpywWX93rvjlNWQtn+l2ePw3DVm1vddHxstH4
89RClk5zqV3AVima9iJXb9PR570+7jiRRlXd35/AlZHQ+7JoOYmKDsJvt6dQnVeyhkdOd4lgtu41
vJZOTRs5G2f6ylONVo/A29PVA92xvERaqQ19p9O7y5TPXuqkn4rQfuwV5TAkLZ52w7upy97pc342
oqOZnBX7k9l/uT/Sl4cgkBKgC0LAizfA8qDnuqJrY2o9jG8/34d0TQ+xpFK9UwffrdUk3YcBbUdk
fE/GOGWn+9FfflCig6DBNFChrrDc3W1JptNWdn+B0eL1zuym8pHb1i3NjfR8BeNNc4/7hAYHqmuk
g7dftIn82m7Mfri0Q1wlyBGm1VnWcnufIwHmRXPrHBwn8z0QqbVbjoFykOSmON4frghye8DwI0DY
8yYh76VVcfsjIiUz45aFdclmfzcG8Hbj0ZVqfWMfrswqpTOaSaxf+hTL+t3o+/lkDGgV2cM+ftsE
giJ0Cct8I8zLpSOeV+hKoU9Lmm2In3F1VTeUnlMrqeWLYlTyq1Lr5sdQgp2g9enX1kJf0Jzk5kFP
p/eAU7WNPGHFF9Nm5dBHFSVnzVoOspz72R4LS7kYqCBMOnrs84cyfUy/D/EueeXM7yY1dnH/87uD
kZzbd/yh4+R/6H/k+vvEP8lm5G2prbycd1vQ9xw+LNciG/t2QjI1N2DSheolGptyP9VybT05edxX
nhEaBVSakoL4xkm1srCR0UF2QICo+dTLjlTfqWnfpjOK2lbvapBFMqeDkGS7yHG5euXsitTaT3O8
r83fPyWBQaJODFmIWgW8mtvxBkqcFk2qKBctk3BGSEzj0kRt9eH+plmZVfAHgEdIsoXV4mLnVmnd
g4kNmNU8Uk5yb9aSW0CgcTuNJ90AR3bjrHi5S7lafmYCNPoYoUhJrtZ1Fc+jbZWTeoEPpSLOYyLM
8S2tjTp7jMcisjdW8s9K1e2pQPPA+Sk+QlPxRfekwLgZ8aVGucjmLqs83cJQwC21HUKgeAw4rzOg
+VuOzWuTeh1zkSHIsW/Ug10oP1na5fC22xVG5aGmeP/brRwRSKixKoH/wG631dupTCpyfYoxysXK
9L72ZqNVMi8t6pznRJpUhQdEEIViu2znXRDO0FIyCZGm+z/iZQpJSqz8LLtCTqaVevsj0M63pVHq
+RGSoh6pZti7EQGVgxLX1smYo8PQ6dHGtlyLKVJjFF54qUPhvo2J5Oc8ajQFLuNkXybz/zg7r93I
kWWLfhEBevNKlpGhpJZabaZfiLb03vPr78q+wBkVq1CEZjBzHk4DHZXJyMjIiL13RA8zDRS31JwG
UWHZZ1T2xiIv7TQNYodEAsTO2ejTjEHEeodqkV8U488ogsCErpSag+pCYOqmSFJPKlu3TpsN771w
WLgFOP7crnTe1xBBpYnUJp6IeQCTpL09jd33Us0dr0vaYd7Ily44LcxyMfhOEUjvtYqkk+fkf+iy
+rocvnQDxNO03vcm8hKkDNd95jwB5FbTwSxTQxdX6cpn0lGqmgH5GjRN9eh7bTbDQZUaeWPzLluh
lgeOjHO/hgKFRlwuChHIB8oZu/lc9TdpNW6BUy99Ih7V/EW4Bb0bsa1v4tk4duWYWYnm2xnToGWt
/6NHYefVgLdur+/aZUuCPgjaj+r1atcqTlqapJnGJG7jxzQaH2eje5SGrTFoF81w65N8kDmj8HK6
IDqGdLgyJs23i4qyxBQ6R1HEuKlqedkoVYkrbBWbWYuYCkp2zMW+KoctkWxIbWiqvjFkd2AxPK3+
Ujeylw8fNEk68u+7d5CmCVFDgcnAUMTV0mrLUqMelrLfT/8US+Y6EF7ULT2Dc7ejUYjHAfqiwmfZ
KyOyzgxX1DNN5BKZveZU8z+JOaUbAemiEdAk1MKF5Ku9umHKuMGfpxAjetvLu7ou6cyMdmXH/8UQ
ypkccoOC/xqF7/RpVRZGbQqlrtpTi5y8J1yK7td7vwyfn5YWos2EdbhAp04nL42eMGfGZCZPm8v7
1rGG+maYSYHcvqiV5OX95vA7mXYJNXjeu6fm+i5o2jKKLD+zmt4drOGjHtk35vvJ9cAW/j8REAwy
bWVm6esRucnY8iOp9oUVdHXeXVVxgJdR8EJ3XIziW3mbk4mh1VJoMR41/sSjJaARY/2qM3uLnXN+
PQhDSEv+rR0StE+3TGeK5BzYqUXf51ubSq8lYu05k+SUrXf7JUMGLUduBubG2eshPc3Yy0EVIdZo
lo4XjmjxhVBdZTQctz7PdUtn02ZGUGFyL/N50HPZq903za52Y492l711t54nLCQq/1vT2YzvqKsd
HqRY0oIHpWwe0SCppPZRCWseqRt6KpdXRVBgqAfCnOu3+FhzjJea/VOTOPKKUI0OTRV/KPOyuC/s
duPgXghEYHPEPCCAe5SUVwe3R6K1z+WRrCGieepKSvjZAlz58/p5vWhF9GTIM8nA1kzMOFWNoFBr
FUWOpKrdQlObo0Ly9/u6GXFYTu8jxtr/RYqyfeSWKx+vK6ULqxwp2M7Ksl3iwBTIJFnzalOZ9tdN
XVwRqHPEEoCeA+89PU5lrCrF2HZkdno8eAgODmgCWPZGo+GyFTF/jPBAABd//iY5QSRwse1ogP6e
5M4L8iPJwSwie3d9LWfejc4gQRslZ8bM8t+q6CqNKESFyJT4fR66TaC/tDTOWo3r3NI/amW7sXVn
Do45HqyI+IKJJksRX/HNooxy6aY56Ho/RWM5I/44hePlTJ3ZOrVnuwdmVygpOsDh/vISTw0FE2C4
RFF7BpINn9G6zSliSVvDqP7GsxOnE1ZEjoo6BEnx2ul6da7KsG8XvxGqgp6pzVkIE33Qf2SIlHY7
I5EK7XGS7CG7T5Kkf3G0yHaO6WBm1kMZlLoBLE6zF5d8J+p3rT6Zv7SuMqp9YFjxNxvxzdcykBVG
dE8CSDm1vf6ojWPa72pJqV/ypkhR5K1K53M5Rdqfci7rn0anLk9ZYqevRao2z1k3S/ssDPKEB7RW
fRxQsqTuxbyxclct/fiSUEt9GvNk6UCPO1K/Hyjr/lSLMv2Rz0H8mgRRVrhGUZXPQbromVcthvmg
geyN9iA8I84Y4glfo1Ql0AfDKNOLiMb5oC7t4BzB0WXGIR/KNH7VyyIqXS1z5odGbyT9EMWqBOfR
0H6YQSJ3bgT8QH5Q6jh7HnKknh+LWOJdvMgzCk9RHdAYyPJReg3lOP26WEP5bbRa6zaR6/krXp5m
7lDxFPK0GV6gG7PEfNfm5aDspKDMoIsOff8xpHYhHyZbS5Rdbih14nVdwSsji7o2d+teNT+1izb1
+7ZIysDl/Dvfo5jpEDf9NCcOdbNFem4qKcJab8btLjQaq2GoZ4Ks2sL4n3/iIiyX257NM5m9OGrd
7TyFubLx6NPPUnDcThSYaNRxYYBUOfXxWE2iVh2n0WeYWYFk8zzwkNVLc4wO8uKM2S5ILPmlbxBY
cfPMiT92ZWfFe+hghc5PL/kWSu0MLdul5N+DKpsAgKSJClg1YdcNpWgSdoX62k5lDMKwz2TbgG9m
xrnlKqnVPZBTyOzzDAnCCzTyPg/JQPmB+mS+R8m//glqp6l3jrJ0vyVUwtNdMdiIQRoG8qN7qemU
V8Yqt0ezHfvfTan00g2Ek7w/WO3QTMfOafp5p4FfL1xQLdbL1I6yvINiFGb7YVrmkr+qZUaD29ea
FXtFQ8VoI0m7ELF4UFGoENhikXGebnIyD1VUmFSmR7OCWXo0tegw1L+lbEta/7znAawUvgNUETo4
tPRWb0RbKoYJvTqK00movKABMbkO0s2HOankfZGjpBH3U5e4dWEzz0ciXvSBJR1KC3wmD89wP+p1
sqXOcyGO2qILwRXBkwjUwOnyUSBPzU7PJ58nxMylIKGBY5p/3nsJQe1je5lMQWvurF4+9X1b9rG+
+DxsD1BZkAbt7vrWzMUYVgfJnfebo5rI04H6sNDGP13TspiDXi6h7JfABZ960dm2Kjw4B7FMrrVY
nhZP8rtvPi4i+FoQDOmxWOurIrNba2wnaUEBMHH2KI/nN21T9ndGq5eUGI0tpQFxk55eTcIen4xc
nPfLGic6tFPJR41kP0piywtDvXpwBmnYGfMgbWQq53FI3LGUMwnUKEit5QatUaN6pyayLxvBfGuY
xXe1s8fjFDtcOcD2HgtT6bxMkerD9Q954cgIHCwlVO55oL5rgpUsFXFYqtoC9rv2nFrdy/ZwM/bO
cy80WlDlUqfXoUuZG30bl+3kxmJwQBUkz9d/x9+Pt9ps4EekM8gUwg1cexRomNYZukLxdZItbygp
n7vWaA5uMhX1PqKTuu+rxvSIl5M3L3HlOcnQHvK4Z/A089TcfBx+17Gle73SFfd5L0sPsrwsn9AU
GQ+w9psdfd+MYXKTc1PUUfWxmOvOnYs5OKB/Vj/aYdl9vL6o85OvweMhxYWeSr3PFF/9TaomV7Fa
tXCTfG2aHyu1/tJV2lY/7oKTwuoFkivz7QB/rE5iNTOJgLxm8hfoGw+qOgU7/Dn+Yam9c3N9Oeem
xPQbg7cpgz1pMa4CGVOX4zLSKtUv01p3HaObb5AsyT196qaN8yD+qlNvYD3cyMBYuPhQvj7dOYpX
EWt2NL+R4/pe7dp5Lw+G+VLkWnvPnW0KrmrnGZMZes4yD1vKvOc0BW4RQhcDmfkXnPjqJmkcejJa
oGm+MtHiQ6oucNBHTX9IzLF15n1rV0d9ad1KHg9DKIS2b6/v9eUf4FDb4niy3DXVyIYJ6+RUjIAW
Mm12CvdpP3mZXCOdvnxW5E81koCFpUFPt5/ksQV2uPXQuPC5RT8b56WrLOYRnX6Dusf+PCjEpDIf
PjUKzD2qILbuRUEA1vH6ei98cHF1814Xvkw359QYhCKEffVO9nMZrTiy6AUtnEHXD1bajp9HKQ72
rTqkh8JKck9bnHJ/3f55jkL5SEzhY5IwTremqNnRJAV4k+wPreLcG3M87M0yack6zexbUUjlRmg4
D/jYM4TkDyNEeHmucqJAkeSlpkNA4zExb5DLLe7CwM4YE6oOH7I0yB+lYNSf7BLJuOsrPW/qquwv
+0zfE5bTWaqgZoE92gNLzdTIC0rneU7mzyXqf0k/ekbiPEdl9NomCBfqWxibC6vGtNCbtsVts77m
4lCPJlti1bVciBvbC4Z/ysTXzdStrMqL2+N/Wuu/BoWPv4nAWhxQJOox6NSjK9X/pHZ6gE78ZFcS
cqYtMPH4rqjrwh0tZcP2heMDcgAUAevkXl/PrFpoVTBfgqKNmdv5Tk1DxUvzgX7kYKQbps71RSFg
A42iPCR6MXjU6TKh+JoTD2fVn0qURCu3QFDcRnZyCbJfctw+MqplJ6X1bVXHL+MS7dUf4zh8SZx2
jzrbPmBuSsT4iyX5A8duH45bAJkLhwtcCgUS8BRi0PAqkthUxKoETJhvaGg/mqUX19+SghZbsxVG
tiyJP3/zvel0mXJtUI9LkWGTh4fO7A6BQaN7a4rjRUO0oYiPQj1gfRdCOnbaKWhUaGTO49h8S7qK
+VqGa2wNTr5wZJAhIacH0A45cU3T7eCmJ/1Ms7DPfxuMZnIUChnDLo72mjbul24DsnWesqAdQJOI
yC8azNoqLjmBZQ2GHmq+kXTFTWjln7iKt6QpL1xu9K1ZlMXmsaZ1A0JJJRMB5RRwB3rqqIv34y1Y
D0ZUgiNhcEBsLHvTnNqbBqzELZ3Lfj+TZj2MttN9onU7bNSMzxcN81UEQzGaRMg9nnpNF0n6EDWp
7Letii5au7RHtR7S3fVgdB4QmGsD2kTwYKhIrq+4FNyMpk2T4qNif7uYAcKs/W1obmRO5/5Cgka0
0aDB8OpeAxLQ95JSOVoUP1XbPcrih7oyBEbrfpan70GtPmtbY2zPjwL9S3pWglZEarnmhOW6MzoD
HCpfB3r/rFTtsEuLwLyzTZBh0mhO3vV9vPC16M0iEgjMTQyyXOWGMuFU66j5+XqaKginWtUT4s3K
tJGRnJuhBU8OaojT4PDFTp0ik5p0iNpJ99F9MRgKRC2h7HN7YzHnToEVBxsCEU+quSpALVZeBFOn
6b49BTUasZLyg1PpPNdtq+2v75tIWU9zahwMa1SYEJc5Y1+0ubLESZYYvlR1ydGockK9XMjMe1e1
45wM8+dI6reupkvrY5Q92E/SHFoXYpffBOQpsIK8KDvDjxt9yBEbThKwalQ4dVdvy3BLxOrSR+PB
TgsaD6E6vvKNspj7ahlrw1/y2vBsRrke+raTDtd38tKi4JkJ0SpeqiCGTxflIBOz1ChnIp1QuOXy
5KThjZKou+tWLn0v3o1AuXFyqFmr3hJyFp2BwLvpx3YMgHXQs1sz08YbOyijG6ejGA249d14Ds4T
+0ZiSscOnvRqaaVuTgOoYQMVwmrY2VE03fP8qdxZcboNf7yQiApboBFYnaCdrT6WNhtpoweO4dfw
H49lPkv3GaSjG5hUvd9bTXhbUNq8mSVT8/RRTe7zaVa2tCku3EV08BB4VOgjQyFcw8jiaQjlISho
8csFKe901+nhXi/+QSTRRKMFgVc3NKmcw/78aG1mxBdciboAlUoKpALOIP78zfmoGkcOg0U2EOCz
YgazRNNOj+bIJbGsNvb7oikekvSPAKyRgJ+aCie07vveBmRgRrZ8b2hQ7j8kc5ypriMNk7ah+n1+
FG0yPSBOTJpDQXaNbsmzLKqR7jF9qQyC1yaz2t/VFMgbqe/5ooQV7m0hBCaYHKeLahdTIrrKJiLN
dvNdHRztkGm0W9w4bfuNA3lxRaRhEFJQqKWeeGqrtCQjy6TM8p0uGhuXitVYHsYS1vzGpXDREJ1e
oZTIE8JaHUKlto2iHfhSXKPF5yyw8htZkqsNGvU5ylkAJkRFWjC6OYKr9bQJ/YYS5rZvhE75FcUP
cLZJKz01YzPc9aMh34fTotwVkzTvExjMhzSR82Ob5/1LrWS3epJkDCIOsr2V1MHRlgb9m9yl3Zek
mqsnKxrN3dB06S+L1tbG3XzhqyPjg6gfn0KwtEXofHNqrLHhXRu3AdBPxg6XIYU8Mzc+Gtm88ckv
xCgOJ94lWPUGj+ZVPtxbEx1AQw38jutLcRU5ir6a3NXZnqJA/LMuhfpo1NfDTjOHqDjY6Vh+HlJD
2VryuXKxapM6kqjiEbRk122EMkPiT04imwHFSbKrEnl6baTI6XZ2mB4APAQ3A7O3dmlOwtWMUrPv
5uAxzp3mCQGV9CFL7c96g8BGRuD/cP2muvA5SF9o4sJ2w2HX0s2y0g9O14c2Cgfm/GqGdMXKPKye
FyoJG0fj/FLksQVSCkCJmLawJvd2vSjhFFX6MDq5Z+Y/NaQMG1REy8qBw/7u4AIUlAc10qhk1Pzv
qZvNWtj2RmnlD6X9KKgbyoIi9caD63zvRLGb0hf1W+LUutLJUujrpCqj7Asag/mk/NKVYfHMcHPi
01mejkgUnTFkPDg35/rPGgqvWhSW2UPAZfqUpbGoK0YWAxmM5I6jszUa/Kykx/uRXo14HQsN2zUd
MZKtvOzrrnwocln/OFOf2A16j3h+NP5egs7wRh1kthJpzovK1PmNHE3EyJNsF+sk7lRxiQ/UxVcX
Q18HndZ0Q/kwpKH+kBTLsmes1XRso+53KjGwt4zkxkPlRvl4/TCceagwLFTMySa4K9ZdI61HKnTJ
nfJhqgXpSNPCCs2mIAgVd1bpVBzypWt+J9X0bmoBhglQlFF5hQlZ1VNvjSVQ0YUSVQ/9gqw3vDV5
jzvFrp2N3cbBOA+LwhZwJ0CRRGAYrqe2EqNArlXLqwejHoNd0VQONALSNKVUlA8AW6M/9pDod0E3
JZlrhbH6QXGm4ub6Tv99Ma+/MZc7pQrkMyAArM7naIcRnfSqeliUxvwI1wxVO2MSzXNLYwPgDCXj
XBxkuew/5kaPak2cpfPzXHaZuzipeddJhnXoAueHCqjzsDjzYYIB4gVpV32//lvPjrnYMEHDo6tA
LWwdvat4MByGRlcPaZDo+0y1Hwuy7GNV2NqP65bOkgcsCdYxF6MmptataoH0NFIFdeDyYXGUeFcz
EhNR2ynfiMPnwUScLkFOtw1VNKBOHSC226COzZpHuBF06a4eCpXSZmPmz10rJyOa352xxSs530Pw
sRowTBJYUXBYvZV5i88Zp9pkLt4SLh+LOp0iF80NqX6qpjLZYj+dm4NpBcyK1FW3bWfN0zR6bVzQ
gbF9pjQC9LHoF9oPsgNS2I3lKGzfjRMQ8CdOFH+Dwy22rkJVetPW0mxbfqimWuwy4zMZDuh5RuFG
Zn5pYXSVBLGOcuwZHgOXWZq0iG1/AmLmoa6LIDJQpfTjGETMpHqvOwLCfGNMuOubVI3aWmQwX9j2
e5AlLi+q0jWnxH53tOfpBogMmA64D6TSTq3YwJmXfJCA59aDetSWBiVnvAiClR4l7jhaJAtGp5du
o5npBrzlPOCThlKLossgevhrDHIbMGp4NCIHOYhpVw3BfTzF9KXb12VQjrX0+u79ZBqhCagRfDBi
Hau3QdjN5ZiQIfp9nc2WOxtyJnmdbabOe3NsRt7wxkEPHBCgKBmdbqlu1wpvkKqEOZbexBb3tdor
0t5Rt5pCZ+64MrS6qc3a1oLCQOMuM4edWvwpx2erijfuirOoiBFeiFCuha4fbnK6miCY2ygW0g+l
2cFCLsvXQu7zjdrrRSN/gT6UtFHtX/l6E0mZFNhoj/RDDJDOCPv4UUZdo3jvmRKLQY2NbyPEdM4i
k5NRMnJs9PrCOLgdcyYr0zRtN6ys/ZpbHZ8mjQFOJNNTWoXbqMvtpudpdG/OXqWkXt8nbgDV05qP
U3h73avXPoAtAGIQRv4OyIPvdfp5RnO2jApE230mf7C7yat3Vtftrtv425N5my78NQJBm3Y6BRAA
DKdGZggWVCoc8z7UwmwnR0m410on2C+6VXweeBfd1bMTfu14sN4tQMSOobbEng357Yvcm+GzOTXZ
sRhtdScnII6MyZK8Kdd/lqWjocuf6OHWZL6/sWP1kylCkzYgR8b2rJ/olbbMjZ1n9j2wr9wL9KK8
VVC28uiWNEckoaZdMTf1vptqe5fYcfpotu10lDqzCCnZ9cFdqdr1PrDK6NFq2+DBkuLytZPL7sVh
oOoNluXbZYmCZIemjbzrOiiVUKt7o93rFvhfN1IAfG5ElnXuwHeAkSp4m6ABqWuuDjzg23yZFtO+
h77Nw+2oqO2t1H9LqT9c/+Jbhlb5YSXPgAqAld8Pyz19dU8bNTePn9Lh83+wwzUnEPri5l5576IW
XRfr2LGMmZm55t4p4m+VXu+nxTpcN3XhUPJ8+9fUKirPZl/KeWTb92iCfQhQgbXqQzc/dIbsquq4
Ec8u7Z/DXQIBkySbCs/pgVGzPtZgITn32YAe+4gM920Lo/jGnvtH3ZqVjW0U27RydrjmYlQeu0hi
sjInD1oUKCXmxsaZ3NQs+l2jxlvKAudnirK9gPwqsK/xwTWuJaVclDhWHfmjGle1h9Z3UO2HqBu+
tOFgMQXFGtXvLewEwtCcRZM3tXPfe/KkdrOXlk7/2ttyEe0aNLNDl5K0hgjCXKa65mrhvPyo1Kh8
HUs1UfdLFgNmM5mmHuzzUsmq+15H0blTqziXduoMr+RQxommboTuMzFfbjiU7Xnmi/nRQqnq9Msp
cx8HljKFvpOAbRjsZ7DLN3pjRAw8lBhK9m2omWelMXK0zb8s/F8Jnqv3w36WtgBqZx57+lOs1Xsk
pzKglPEY+p10l8sJWUR9zNSjNdouUrvHdx6Pv8bQ1zFAwjpnuFTYqLMRdXPox9mXWJP2w/xniF4Z
8Ho/TF+vmzq7soQp0SOBSolo8LqHLTGbFcztEiIWXO/U4G4C0T1vqZmdnUD0S3hgEyl5aons5fQ7
OkbJ9MrSiv0mtx/64HOgpMeRicN6v5HEnkFI8BgsCVooNQvQ8OKXvMnTB8cJgiifAOMo0r1hleNe
I6Xtaq38ONbafEynctpnCrMZzFBJP0yR3R7mCKWEMbKHI9QD9VkeweaWCllcrYfth4AM8qkvtJdy
cKwXUJhIzF//BGe9G360oBiKPFhIeq2pN3MMerXWksSvk19RWDONad6pi36E33SwUJap53vEJ3fF
lzx7zqxlo+x50TzdOUDAtGNo1a1cuwb+38yykaDVzdzVGqoPEwruOmNwoSpA2psILsYHw/gnbL70
rb6LEvA/17fgwumCNfrvT1g5SKmkqZEaJlMU5+9hAvmscwNpN3Syp70XiSI2Gy+kJU6jRbyzTj0k
miwdMW5WG8w3Y/1nChY3HL7lTBVVw08G03Wvr+zc9eFasrOiBMv9sybkj4WGxLDaR74S+/RCvMaO
d4Vj7I38x3VD5weZWgLNXCqUtMapKp+uCza+bJe6FvHOVwUC2s2lT3m7ATG5tBoRL8QDlcqFLL7j
m+OVZEXXD1kY+3X5W5K88Llw7rvm+/tXAqzPBhXBDcekv1MjaT0batK3MYew9bJqlzHZUJm36iIX
LhfQoNCGOXPQ12E8nZqRrFCzAtOIgTV/sbT8gxyWx9KKXuwmPVQLs1IR7270r05YTa7dNU/LLP0R
DFap33jUXdpUPpvN44E2Iz/q9Ics01w5AtKAvtRdpf4dKdrUvTtOW1Ijl1wE7yA0kpmQsK4e3Vlc
R3CKx8Q3pcQrxtjtjckNkw09gEvLAbMDXRFwJqzI9QHTSyladD3xQ7l3JaIl3DKXt8igbwT7s0SL
XjMAJGD2NLUohq6ChqwMahQGAC/bpPtQKvnoigi7u+6Ml1bz1oh6+nFAqyvmMjWJL5SMzap7qrTS
TZ3nsLH/y3LEVHGHnEeIlJ9aUvV6cpy0T/zEyhO3kZInWRq3qnNnJW+4EVAzICgoaCFRfllZmeqy
apoMH5jVYTo2kTLuJ2cxdg2QK8pK9s9Z0mRq3Ua274rJ2Qejk7w72HPZAc0QMsdC3W913+hqMCEw
KCe+FRvRTnLs+wb22j6StT9zWxm7Seeivv4VL3k+wy+p9NNLITaujhgKJc0UpMInE+fIS2G5IZNM
vYThZRuLu+AvxF/aU+AwYG+t2xdmJff1WIQpil9/SvaPAKmljSeoN+9e0omh1YcMo76v9ERKfEPN
9qD+7oLR8CHS7q+bWbe/8BeRuAHJRRxFkCZOvTKE3DfkcZoyetyp91VQhKM7L84PM8lbjyJy5CZ2
oLgMMRvDnVqNm63rC5/u5AesPt0ixYxYrMvUbxX5KyPHj71sPGWzdBPI5uhOtv6YmNqXOqxv5p6h
bZSmwb0kTGjPE5S+piyXXcRvtN31bbn0q3jgEXZoT8D2Wf2qogRDASk09aPGcK0p2WfLi1UZ7325
svmUSekWUGtQjTW0qE40xtp3bH6rtA91/T3SnhQ1vnF49bx/OX+ntcCb56215g3EVWvGspOxHK3Z
KzqEIutHW7+7FCeWw6sGd/prZR2we80agzZP/X5v0ruKik9K+7uElfXp+mqET568wLFDoUnAoYDD
Qg449dlRG5xkbJgtLamMA22GqiSTHffXjVzyACaUkaIIjeOzwfR52Ghta1SE6/armn1O1Jsm+XPd
xKVYIuSqoEOBmKDid7oOpc4DKKI1JsLHPHiZ0ts+2JlbApOXdgtwEZcBzRpI+auvUvfonE0GEUsr
l+o3aPrWYzSBWW4ExjOKnogkb+2sbtKmrUpEBqLUr75maeFKDCFQCmjigSsjtdTU8jHIs7usql3m
y2VW9Fgo+sZ5On9m8BPITYRuFV2WdQLUxmXcGmOS+qXkz3H+NGWdZ7Y3Yxoh+boFD7/gILzfyf6F
Th4V4VW21TfMvLESJfXzaXE780/YFm5mGRtueMFHgBGDE6K7IR6PKx8ZpDoag2ZmV+0fcta5UniA
8M22biF3Li6HWgQIdXrz5lqIKwntvm4nlYutb1y1DL1luZuLLebDBWckzHFuddyRzVstZ6yLuE0s
i0Bkm/hH6Mlt8x92jE9PdZ4uJUPlVn6YjYxoYextysTWn/HyPAwxF1rtps3Hd59eQQ6A/YSrkeqs
ildmEuggoByWQuaojRGE/NDTsiOiGBtH69Kn4egKlArlWeZUnMYJI9SaCeAS47BzlJb0Lw5seOu9
ijQcXxEkBGJJkInXaL50qIcgHxhsb6D8HNp7J3xSooc62+qjXUg4wJGLnrXoFIAlWi0G/OzU5thp
UwZmxum+aeLb1Kx3XesPZXgX9fYdkM/j9Y8lDuPqyhAYH1JjPhQnaXVYU2OR83xggv2ifEgnl/Fc
FRCAwy+9+nLd0KXzSjzn8Qzy71wMsJCrWuIVzzYOIcivHwwrcAe59Taf6pecQghNA+AWBIB1e2KQ
m6h35iz32y75VQLubBfQsmb7/syB+/xfM6sDK7XyFM0So7er1rgpiuh2yeZvlp5sXR+XlsNV+BcM
RTa0dj9aqYFWLAwSH+G/uD3wzUM6hqKOYvQbRY5LMYhTSxNN6MaQQpx6IF0PGmyKGPGtJaanBJBX
TWur4nXBD4B0kTmCU+ABu47bU9g4zrjgcG0be5FhuVKretRD6bluRIdLhQ4GRAnwMuI0YjjG6Xos
u7az3p4yP+nvmP3nIjioZl9qZjNWtCd+ysPdHP/Iw+/Um2vF8OZuK6hfXKtgQPPoFCTkVYaRBE2p
TaOW+aV8Y5FcVuiJBrEX/ocrCq0+KDUO+RLFKfFh31SnFKU0nAHpPrQV82OJCAAlMCnaKJcKh15F
CnifulCMEEtZM5p7swJy1wWZn2qolS7HJVO8Rnvugs/S1pSeC0GJexa2IZOUqVOtIRldTX/HSHHE
AlKtO+Rhgg5Ikh/zWZ9uq56UMwf+/hADfn//qRYwWOQUqKyQra/CIe8tVc35x7d0xrz+7v1keH9D
BaQvUCE0mYTa1LrcoQ0Mt4/CKPL77kcFAko2QKH3dzmsAWdTbepC9KCoQiOF1qZA9q6OAMIFrSkt
c+wvUeUVzPMOUaSbn98d2rmu/gphgjMg2z11P+R9cjU19BhF/Od86Xey8cdkPMx/6KYIiO2/dsRi
37h5bEXzMuoULi3jxQysXS99T8oX8DQbgeOCpxP+qJCKqIEPrhIYdCSnBsWqGIHeZG+TwexiQ6Eo
r6TunKfflqF67zB0cow3FoFrnK5MbxWtAoUVo7qZeTovBDV5YdCha8rZxtouOsT/1nameBdlVVIo
RUDxtw1oLY4yCzS/T721cZds2VnfJT0TdtjZ2M9Rcp61hLl85LVbbMkzVD0bxyXPE06HysUje+V6
YIeD1LCLxF94WTEt4FEBk9Cn8UFqdS+N8v1QzHSEUWgCkteaf5yKrn4w/ZrC6VMzb+UEFxyHX0MP
HEQl/e/1Z0zH1pCR+EtEZb2dn9HQ+Tq3z4DOnjp72viQF2Lkia3V3TKEYdpnCrZSud1n+netaLxG
tm4k5QGa2Y781Lt+yi8ZJJ2nN/H3nbLms/VOAmPDxGAjLV6cBPsCMhudQh4QNULS2c6pl401njuR
xpghBcCXABSwrafHAkZ1MCk594BU2V4ZpW7X/Zi2SqTn6xJGkK0QWmJAi1ZG0C1krh3lMr+sgkPm
GI+J9ik29ftomp6ivIMHa91c38nztABkFpcM7VqOPXH5dFlNIOkOEJ/ch2PjDlxm04fQfh22xupt
mVnF/rgKuqgpKm5Rc59lRuzGLSWGvM7cxvl9fUXnjs+KROWX8roFbXN12lVHyuxEHnM6fU9BXH3u
SjEoo31cKhAW0dYcsktfDA4XFS4ySEFQO92/QO4lKnmkkFFCOyfmLS5Nn2sd2eqm+wOQdPsNeOaI
4kxT0yaNE+jvtXwsCrXdJC9V7+tZ0uxaAAk7FArKG62ftujRF0yRGUCJo1klpsKKrX5zyVn0TMs5
UgY/jQP9IZ+yr1MSqofFMvrj9Y8mYuNJQkc3hF6Y4E4KjOi6sNEEpirV9TD49Dx2klXtouz2uoWz
J+2phb89mTdryYPMbJuKtXCOJLfv5X6PxeawFGl3Q1M+8SS5UQ+60Tq7KZ2UT9fNn3mlMM/IRXAX
NKsoWp9u5VAHEZBzdUAb6xAyf9lSX8Ndoz0yLP26obOTJgwhEsfjnVYB8tmnhsoqQeXHZp2teZ8h
fxMwdjSxkLn6ed3ORd94Y2e1oKWrUyVSWFAnf061Bz38nGkbrMItE6uzVQaxPMeJzifTPgzTj9F+
KLVv11dxye9QpoB+IDSZccHT3UKNLdGQkRl8OZ5cmWmIk1ZtfJAtEyKCvHE8lBmLNtIw0SXf1O4p
GV6uL+HSLr1Zwlp1LevCuY2tcPSzot6VSu2VNJULc6MxehbncCvIsYQdMBQW7MHTVUD+G7O2S0e/
+EXvwkuM1zY/DsO+iY9cu+9eEfxDshZQOATPdQS3e2sECMeKqua5SNCkfJiT1+smLiznxMTqPirL
qrJS1D98VfmnzH7xXeryqQV2/0EpN77PhQN5Ykr4x5vvr/ZVL9kIe/p51pLkftfsfyYkI5Wt3OGy
HSqP1AX/ihqe2oGikYyDFrNrmueMtlfYPOLQA9WdZXd98y7EMlb0r6WVRwviiTJb+EJXJl6KSiuz
mfep5kkBs5Q2du/C6UGHiEGEKNOKKY/q6apCeVZnu8pGPwbAUOiLO/Lyub6cixuHYuvf9AcZgVUk
M5iU3KHNj6aofJfX4f9xdmXLceNa8osQwX15JVmbpJKsxZLsF4Yt2QAJgAA3EODXT1ZPxNxWSSHF
nYduu0NtgyS2c/LkydxCqaCIkn1k5f7zgT76bgAr0G5xanbCZfD2XbLexkskZguu/Vw09iD0U9b9
OOVW/vzFbffRZ8vBQPpHMBBQ6tlQQavo4kWjvYK2Hdoyw5aV89D918EPetdP7bP4B/AjpFvevtCS
yVQRixdiIb9MXklAq8Y9BXTj+ztQKf7LXiMYaLwZ7WzPOmRuueXGArVtK6ng4ljfmq8a8z8IEzAI
Iisg+Fjj54SkwQckPE6DvXL9JbzY4MlKi6z/gbQirF8hqhbNXwFmH0wVoBfAImgMhurWOeoNWQND
SGPt1RIeFUr5w1fuwh+80psBTj//1wEUqkx40bxgLXC7WXhbAnKsIQIILR8RpEVb6C+9mT+4k/49
5HmwZZd+5TPBkH6Pwyg+MsTGyLk/307vaTQnOQaY/gHCBz7yznWghbpNphH1XvH2YBwt1jBB2D1u
zJwUvK087LIUNm9e8vjFwB9P2X8GPlv3oFu1aMvF7srGKzFWEBIJluYUhf/s5+ewURvPxoXKf0c8
LpzJiiwoFv6VBsd78vnZ65/t8Vp1Q5Al2H00iMDxyo4RDypYOE14nBZ9HeiRW9OqlndQBg/tA7pS
R12gsivy0hNVP+9Mv1WmPkRco464y9btlF+PX4offTxNaDMA8gweBRQw366/zKdzBFKvvWpQarZC
FwPAbQFAU8ZlagtTX7fTdobd+eez9MGxDmr+f4Y9W/ZrQl0smcNp693nVBXiiUY1SrNfHOrvYZ/T
NPzfOGgMe/t6DJoY3hBhnDD/lYmd+EbMzn2H3fFpEtgPQ3+OlTZhsU4Bfm3K5Yv3/HB7n/RagdqB
83Qe/wU6pq1I8HmzBuqwDdks+i/cqbYrGcugMVtiv5P68Pm3fc8jOL30vwY9gw3EvEC3RGBQ9Ore
ZjC6jdHc0KqLEK1q8SU1ZRY8Rqk4eFhyDH6dq/oC03tPMj89ATY4xIbTE8J1tvr9NeuXYPWx+WPZ
7cLpYQ75ZqrHn36/jTyzmVN36Je+oGHF+AQxcn2J/nzDCOyG1YHTy2H9mebHWdQXkn51QJxe/yyd
ffNwZyHFMrQwkwvxcDSJt3Etqyn/Vs+70Fb1cIQEErvz3UHXX/HeTjvp3bDQ9DixKvB1zvsjOqlk
vS6nYSGFt9LdFJZC0uNA8l+rjTdZRr7ICv7Jjz4b8WwWYJ/A4YONEXUXo/tr3tO+DOOgiK+SdsfY
cYx8/Ogx9KBri8CNkmLgB7N6u3H4r9lgpwWBQh7eHpGCF50tSZj1EKVpgEeZd4E5xsGDDr943fdb
DQQ8FPkh4o3fQBbv7VZf3Rg2TvvuJNb1QIZyRC4vVzQGb2Abhej0R6DN6+c77f0phpFOJF6IrEGS
6Fw0Jq/7sUtE4q4gF1cj2kELnt9W45e05PdL5+04ZxPJ0aC+DlHsrtoHLym6YUfARH0avNsZZOjP
X+l9cPB2qNMr/yse6XmuuC8z908YDB/fOhlhaf7/GgRMXhxSyFbD80GsESFdMEgSbaFi2rsVH+3L
NtDT2f52+Z9e5T+jnCL+f71KvqpeJwSjRO1Th8aUXQf3FJy7IvwJe7wcfZahjb94s/dZBJonoAWL
ahAq11AFfzsm3IGcCeChcpXybZu/LO0una41vFtk+MXN8sFEodEZnejgfp4UIM9utsnPXM5Hvl5B
IQgvM99AmmNt+s3ny+Gdryhc+FCBzKAmhr5UsD7OLupZT5Nd1na9StWNuhuudM0LqYFnQhvhxmbF
BC8Xgf/6fNj3Cx6jwnQYBWRAqRBNe/sZE6nWRcd4uTFCO7q67NDAZss4fKAAcqdm//loH1yYb4c7
e0m0fQF+mjDcyrc1O0aDKJbhwSwX9R0XuzklmyjckMjtHbNIOn5/Pvz7NfNm9PPe36lHyVVBUvOq
g9h95D33yZN7Rp22XJa//5+RUCSJQIdDjnu27+ChJ3CSEAeG2n1Lvnv1Tzb8Des/SNc+H+jjLwpi
DWgGMWbwvNyW5WZGjxZbwahIq75tYPnSFDibCbKO0WxR6tM1ZIJAMvTJrf5pQF36/Ane3wb4qCc1
IjALAeieHzGB9CYvp5hSBwn5pJiDnb9uowiFIVH26UVw9/lwH8TRb8c7O2wCOU9yyLBPnHck6/34
C846z6FXJU2G9o6DRVfy5yOe5urt6YYBkQxDRP1kgHLe5J46cBm5h1UzrehthV7huA5FEN6wLxXq
3580b0cK3m7GIE8mP1YYKfJ2EVCERK5VvG6596DEc1c/aBZvBrMLPFpq7R8AsJduPEzzF9vkdMl9
9sLh28cYRri62VytV3n9o8l/c/vFFH64Df/1Qc8u2WwN24mxfgX3Wuq7rAZkfhP0FY/Y7vOZe99O
iDMVVTBIN5z0e5CCvH0TPXYCQrYrbFSpOMLrW5ZTOGZ74nkC2lUrOcplHosQ0oClSvRGpKo/yGFu
kbnScPv5w3z0VcGmOzXpgPCLc/7ts0ye8V3fBPBa6V9SdtN9Vdl5f5Kj9wgWc1AXiRB1J2f7ImN+
Xesgqa+o5FVGcNd/i8m3lsMUqVj+Wy9xYF3Y6ghhoS4BaPo8xM7ZylPFaX3Fur6IJthK/ddr5KTh
BlITdBqgcn6uR5gtGq2zGY4tG6A3rL+Wm5DfRtDM+Ep463wxnkQuT2hnAuFDMHDPK7++TIztdUiu
CHAS2rx22hQC7u+g1Jeq/2JBfjQY2FOIxFDbQ3nqLGipAeMmam3pcRoP3TeswL2ERHeGigVbv+CX
ny+H03v9e6izs2RywxBowekxrOtDYzP0v/Vk248IxiiVRQtZbg/9M5+v8XeH8/+OikIwaJ6A2s8X
YQIruHaeCQFf0RYzfUjW3bLs6bE5WP2Xrj74dq+fD3l+/fwzIjQSTwptWDDx2RZ3KqjTkeCT+tMu
iKveeoX3DNy3SOs7d0ibLxLud5In/4yHBQ+QAesfO+7tNlZoaRUrx3ddG3EvrDoJdRX+SBEzHcLv
TN4HzXdaoxnoEqWU9tQkrcvR7EzHCuYKo/8E61esyvMLCo+EOj/A9BDIME6507Xyr/BbRVjA8xLR
I+12cr4Z2a2tv6E28cXknh9g/wwD6uYJTEfPwrnpGEq6TYdDBos3Mz/qZjhQGAV9Ppn/lNL/ffWc
xoCqG/yTsBXRCnu2akWX9XPiz8iYh0eT/UQ6CInwanIvw4+s/w52UMwgxQmTttfxioOt3BeN/B5/
qSH8weZ58xhnN2CWN5B1CQw7iroucrRl5+FtRCo+X4R8137FmX8X+uOtIXECskaEkyiMzrGrBU64
cLZYmmNu7wPYxYbXCx3KFLVYtuc3CGuO8VeCR++U/k5jogQDpjma6sBlPntF36IJ3uauOcrxKt32
VhXpdkgvWjjw3kJXMMy3UV8l9YNoXulWFlBJ9epKZV+sqXfh6/ljnMUCREhQp5O1OYb014Iea/hu
oFZ/I6HE8rzYy1k/BLrS3SaJ5pLET58vtw/ODnQSnCoOIK6cenHebhyLbj6u0Rhz5MlTxtKijuEv
WBf8p0rbovHBp4L6wedDnod4uPshMIVMEg3yUAM7bypZNdpqZ2DmR6MfGlhf6wGY4f7zMd5t1NMY
J8F2VG5OIsRnryUYM+hFNvY4p7pY0OrD26/SxndfDkNA0eIkNnQy0ThvKMkGLzCLo+7oduv4EJPK
e7HdWIywwkwPefdVbvzFcOdyuIYlTZsvGG4aDlCfg/On+zv/IS/JvFGy6FgZHNbNeBndiOaW6MKr
uucvy/Hvz6a373xetxyzrPFRGHVHpb95QLi3aRHwAuaGOYPA0wN7JfWlAqdrJJcU2BHSSxAgZ/3F
vf5+46LPDqyAk7c5QpZ3/ga1MbmD+KU4ygDoymEcv4+qq/qfTffkw5twRFHQu6JQdnDHpUbPEkoc
YzGNBSo0OaRDP19qHzwNOrAgaoaIFjreaLJ/u4UQU3Sj3zEwvzsFgFv19IjlzataQ5g8D+ppE8S0
3/nOTptpWKeXqAvyQ5crec1PnsjCdWzbZUGD7mQnd8uoYDKXJnSzNp73xb54v/fwrBE6C08hMrwh
zs4aG0RrChGh8ajVjzkcKyPvW/tVYylU9k9H55tL7BTeQ74GQgrIyDFdb7+JVYHqw4HYhzBNWVQI
AIprMddNcBvN1P9FI9O+rMwK6Bh5kTnWhEx/nMsSsZtkBKH1xcnualigIFA1g/R/DjCsv3aONH+V
4ElcoEifX6wh3GC3QtsGws2qvlmXKX0cugX0Pr7EPCjMYODCZAZi6D5ETrNbUJi2Ox9atg9sDuFG
1SbMhkVfC6AwscfnnVsxxQU0/Yh/ELFBY4ZZsq4S6OlCb/USTa89hCYfB9Wz8KA7Es6lP5kGjoap
WB+9fhxHXqa9VE5fxXq0PS26xvfavwzyFhQV5KzOU1PYdlzWLXyGob3WwBPNbRuewY2gQB95+9vN
BLLNPITWcNXGZkXtsHEEzZF0gnRb4aDkOSCO4tFY+AlDM5YYmza+jlSm5GHMO9Rzfd1oXnQI+JdK
ART1vxkyJ32Z4kuKIux5JnfBmszNHg8BKIjAqPB1oojaAc1HSpRxPfqoiXjAEtGS0MWFaZPpSWW1
bSseT01yGUGZBzLMo88ODD63d73ggyxmFesrJpLJVGCkj7dWevRpbeX0G2y0wAMnaYiPQcvzCeDW
mt3D8iLvdy3kdGE87aJpqeCXG1ex4oaXVI/tuLM647Rs52X4Y310zFZQEhpElWVej4MwdG27dU3I
IVOOZvSDnmTwp4/zmuw60FEu4rYjfNOozK4wejtNtA3nFAbPQk6sHGcy0R10n+RDnXqof85TjGbo
hHvJLu0GP69QOxzXYpwlqqkLT9tu24fUP4oxzyiQO65v0Gcl7vGnlChoBEr3Vg5guaJvVgy3oK75
7eXKogEvptm0axZd+6UiXuD2aZ9Pl4v1nF9aFEf/8EQ15BCqWiJfGaZg3MKXG4vCKS9+bdWQwodr
USLfBCQUYTFYL7wdwqVuS2ZASt7Pw5xC3KMfPR9+jZy9KJnNL3loFmhxkXHqTxIjKICqLpvQH+Ob
trDJikmjdJq9kibB0CBsX43cCM3mtUoikyMHjPjwnXOwhosezaKuInJswmrIE2oKdEiBsm+Xub9d
bBg8x2Mf7dqTWHOMQj86RgcHReIWXptlrMbuKXYQBSyyBtOy1dGkWAUJHRIU4erP7mKB8SQ5piBf
ZMeRxPBo8rtGDdspXiPo6KSJ+WUh5PYAz4fkdsGnvJ29Kd8JzJQru9bYVwMSXFsEDRLQ0odVJ6IY
mFc/rlHTfpeQ6P5O44TVRWDhuoqHp/gGqsZag2zAnDx5ckkxq37a/wkd65aiHcL1grYNdv8EoJMX
4YQKMGpX0yjKtVZqKpB65NCjBv8WlV678Ed/5uiit44Ov21n7cEn0qFJU8bsskvZSbchMzQvQTBP
9kvbtRgQRVR4Tja1V/I0ZmNBHakDUEIXLQrZdRnZrLVkG68fThecigmIcHAkLTiX/XetYzmD5BwI
fCjeEBxoeSBfxbT0DQQ2ZzxjsyYiK6dY+k1J4CBKy0h5uQOintUPkAXpvSKqUTUDHTZGSJbCneg1
HuplrLqF5XjfJJHAqevB/56C1uAqBOzJ7yGFrUmxjoqvJYP190PXSPtLLz1nZda4MN5Hrs36I9Q9
vGuYLOoRhqowJj+tMRwKeTANF6QewOfiXYLjagpE3G3WdPXCfesN/PdsdY5ePFp78Sb0eygdoUgx
Xnjc1fWeIexbisULuV9GkcMcmCVfElCOWhdXwPsX6GdG66RLr5bhc+JPKkJv2KxMkUNhC2IglgYD
mlrHDL60HeKZltP50CWsfWSyT8kunTv5BIF7MhyyfFS71bOz3sm4V37R1ivhWxiZ59mRMSgG3YLx
S4OKjPLkNra2y6WdKYTynEPtvRhEIo7jCmuH3WrJdA+7H3INMJmL+yUgY3tFvFn5QK6jcIdSNwUv
Amf+MzofYRMawqf79zincMsBTNv8sqhY3Ds4SYZFYLL4dp7TqS+zLh0e1knwtgi1hQ9irqMQBedU
emaXIWZaNyKf13DbUDvLQxSdCME2o7rbkQYyuUWLRrMHaJeE3t5PZpLsxtjVN9bHPVMmIJb7BYlk
+tuOEMm+WePeTCVURMPw3osHYB1RWPf6aEedHTU6MlA17CERWnkD5JzKYYTKXBUsMXWXZFoYq5jn
m6QYXdh1m45OuQ/PADx96WN96jIBPIrPCDeQ+tsMw6cHxBmLX4gmi9dLyXqH8YYocyAuTVSXfoDk
v2ThMP5AsSq9gzYg+9HKZWlxPfvosonzxg5X41L3855LYm85igbttm88YOYizlVSwLecbDxvniA4
dRqsGlgGUrblWXwI6KSXMoSZcv64QsGVFCdPTVrF3TCbIiPT+pNC9dsWNT40BOPJgt4Xo0kI8mUa
HpnRMtiyjkUB2ui92h7ifshNCdytaRCgzo7ea01zXkm0hC6lYZA5wYmkEnFBHafprWlyrCItvXQq
jfYMjohTBa3CcR7XpxYb1oFegcVd1vmoHzOaeBqMTBhbb31BYc0VTTrqNh4d6F8bc6s3so3TGygT
nRIkKIHwSiwEigVjsvTYoA2g6KpGRXCoCGQnZwEvTeJNJQ0xym6mPTThAoKAxg4Dmy4wF94NSVpX
X47+LNk+nvHTna1zk+yMr6aHtEFDVGlqPXrbPpG8v6RNQy5JTfVr18bizsXG2WpiAnjtylBf34yr
CkPk4CoaDzk0rNAMAylzMO9ol+ZYkRZAgQoD42+p9c2tiCZD71XI+wFWnCOjD/E0Bd/lpLK8gBu9
P14mU+AMDAEd9NRAi+i95rFDD4UqlqgGSIXoA8cNdG/dUkWw72vRfbtOU+FNen5Si+/9XY3QXelQ
pV/2miYcN9nAdLCtp14g0kMEChgdnsaQkGcqMduZ+w20+7wu38B0NdNQ5pmWeE+DoKd3a5cHrMo0
VBaqjs++uK8tRBYqz9Xt98mDXGJFvVpEV6lJ17Zax1nT3coGFR+gK9blB2QZSLh8UCG7X4TmKb2v
sYdkQQgofdUyZ4uHKIsjhkKwkKWLu1cc2o/XHZ5KVSa14dOE1fEzqBNfb+sV/1rYROWtapBhgTM8
ec+hTywrQxT/70ZC15d48jK28etM3krgjhfKZEggTCP4PYXnR38YZundgUoPdPV03yK0hDHBK5JX
9nNm3Lk7WfOMwh6b9qZYZsiHbj3Wrbpks8+aMtaKtlB7Mz0rFPrZjzn17EskTJYVC3qF8opPTT1u
SIJzBQs/d2EBY5oIPw2ofIXYK8hs8AgZ/kqh6u99avxx0+NoFHCPj7OpCDMQVQASDrTZ1DINWWGg
8n4VuM7ILQ4ydP83bUqv2yYYfXAG++Ab7pBEFDxz3Q/lnDMFXMWRUrhmwT6yfF1dISm+cpEtDcuR
fQjj/vhT2t76vF7BcpnkC4wadL3pR4ODsWl73PGIMvKnoIsT3P8EurSoOofumDcjQ+bihavcBC1u
Az0x+KbbVD5q69c73gXimMOfasdXL3uiBE34hnTm1hu8ui5FVPvRJjSD/zNnHlAC2Ai1mI4piyAw
HUd8n4UsxYSqOWG7lHr9BBuy2XYXwexps2nipfYKtBWB3QoAHcbUYzQNyzU+EWLwJhsAQol8IOIi
7zW5oDGy1U1sef9YBzMgI5Yh1C/QhZ3H0JSxiy3GKcgsxKR5nm74oECpXnppAgQjddRUMaSHVYVU
Zu0Qvq9AMwE/gXECxRnNStKmef/HLSm+eThCZKsc2ka2OwNdnAnHFq6fI5IvNeyGNpaHmA4N36PD
IgqqwBv0eJuO/SqxMXFnCbQnEPCFQdAz2zEVoSih1t7eKBMBSfDoKdIIQoHwzLMwA0CmBLgMTm2Z
bQrcncnz3HXxUzi1SDp0tECxnmRtjxxrMss1mQcogy4JhDOBmKHOhfqzsUPpFM1EoaheNzFOar8M
BsD1RQL7AoR6S49QGFpG8yWNQZGTyDQApUSLugpm9FkgsvKzi76ZbVPmySiGYs2IXgvu5RYIdJM+
06CB/t0Ig0KLzjYnEWNHXX5jQxXpQvQ0gWXZHPPkpMjLeZmJJgAxP5rdS01T4RWQZhJtxabEKHD2
dHcLwwby6qHvAnhObqRDf/EgunJOsi7HohSdQpTasHsbD9HtCA+YbBONQzoWPaEWpkkShqrwj4Lh
g4sAKxZg2QFN7KcGkegy0uXvAKAT3NPIRJc9fraWnonFDQg6SNplyOUfEyz82ueMdptMD9iSbdJl
TSkQNdFSNDxMKxqkMWr6bYdniiPjvnmQXR+2XoCDBidKnz5g5bF7AxFZVeBnlFR+LhQDaBYMN9Yq
OkAgjPW2slCRReIfqeWbpNDA29CeN8igTNZehGvAYUWWaHgKJ8vcXc8JMETqt3B8QeC2UqSy1sQF
g+8kVBxQk3+aQtHewX4tAfgDrZQHT3FP7dCDlQQF017vigC7AS4cEVSUCxlo/qeVg++h14ziGGQm
gwt8nqzsBeJp693ULJGrwhoAB/5I217iyw4Qr/ETdQ2dDTLhq6fk3gVotPVVqLyNN7QJOGE+D5Mq
gDIDLXxD4exeZ1ZWnLZocKvRr55UGRK7H5moI2+ztIm8kc1qoTBOBPvhkKxmRTLHU1z00M+bCsFE
Br3NsQOFFPYQkGYdSJPfLTAzUbuo4Qy692gTmTfLHDcbCAr6Zi8B96NsPyjhFxAXpT/8KDLdBZIJ
5Vc4fADbNRlBttrBHTdACiZ6tYH6N/U3NIQ3hF5al26WRbCXXhj5TQH7ZPug52G/7+XY63udU5Ei
fuRQDsyNhpOW6KWkD8rvhgatG+sUVZmCO/Zh8uXwbLnKcDOOcf5IpdRrebpC0yJaPY0s2NNIWSjc
Mf39KmzPd6qOp3DrM8S7WWN9AT84M8N4CaB2XI7E928S2uLktp033gyBrxBccxJg30vcsUWtSMCu
1OAP82U8zMgVYYoBaDhicY5YP4roPlmm2pULh9oXTsoAjD7Nog5B7CRDXSRYgoB1bVvjcwURbDPh
4hhl5dAgD6gAjT7ir7M7kE6ANzEaz09rppQtp35QSMYIgP0bSTzY5hr49eIut2zVF2Hsw0Yk6qch
q6BeC851g5UQlP4QwUlq5CA9FGnajlBoQ+bc44Qag+4yaYPaq5S3iOswl7kukBzhtFu9Lgoh4E6j
tgxTGriCj1Slm1qt8A2ZZIfO66Z2s4+jrwk3i99y+OssCrFkN4d2LFxYkx6uAwnw6og6VJcypCd/
vFWRH2sfT/42QXQ94dI8yaDXWOugVibzlN9AqiKvASzz9EZDMT0HSGj9DtElDNEREjJQyNVAg2wv
wlj+zP1+fQxI4EAnMcT+DeAUgFwmnJGRRJHNyqx29V3eE6z4JeC4/9KQ4hqfUfZ6Im1mkF9A+CMu
csBW6CrXndvqDEd0kYN0j1NvBRdui3xaN2UiojE5zmgeqXezE6koSNDgjJ05ZnQjoBCJipZL57Fc
WutlZVuDsF0ym0w/wrGzagMDiSGCczyIGAVb5vVXtszha+fCBOhNFwf3pnfjUrARsVGZdhE2M2Ry
FcTiE8Vxh+ahfDEcSheQM0KED2hwkDjARwpjbzKouSvhx9BdLiIXOMeWBslTDZEngrzLnAxTA65u
6sVl6ybzrKaVaGUInUPIE0wlx3HwR2iee4WJPHVUQxcCHmzU+BT4sQh3nbdOxyzrVVM5BYimaNjo
dcec84Ttk9SM/jZwSxhsW2JQ9mFcdthk0PQxW9QVFpDH43ACkTsYPFoR44ft3uBs/5bHrYC0fZM0
iN9ImjZlv8aquYkdaZvLJWzhTDH6Pijvw6J0UHCXNVHp+nl6Cdnk6yrWcHiGzYyallL7ssk2po+C
31CUTDE3K+9N2SDagbg+7PmG0gzB8pSZ1FxLpwxugUCrGYrU/fCTzCRH9AoPv7kynYgRALBW4Hbz
dfK8xCcY0oJicFA5UctBK4/1pYacv9qQbo73eQpnn0qCk+MXHQS99+mMBGST50I2u85JmRWnfkic
pZRk1/1EYJ3RM0RVqjAWR0OVgu4D6qDDhU0c8JmZDuKul1wAMF5Uku7aCRrraMucUak0LrNQa+YQ
/Nk6z2sUtNWwJUpfUg/QsjRq2eb9AA5xj7yMVYLC2ZH3MeEVWBLSlW5g0eUY9emwp7CUhfg5t9hi
aGHO6moFnsmADsthKv3epn01d4H92WKVqdIIwRH0aghs+zpnulpM0F4Ag5YENGkSAoTBR+QXI8cN
iDAr0pfKwHu7tMBKryMvWoYyR9a2H2BLM1ZcWQ9Sp1yqq4nNHh4hnlE3BD0b/RSral4yluEMpM57
BKjDXeUrFyJg6kBCRCjTK4j1gP43lQGcLnsgRVP212/yBF36yozeLtCwBi5axzxTgb3udXsEIlKV
UEjEfsJ0ISpwEUt3KZrP2PMcDvUvRGSOlay1DcTzda+Dca/gjdcA1/UkuWj9rl+2q8EvBco7KEFl
4dyjaR7XRH5qUMgAC7nZpVWIVG3Ywp41uee9zy8WKuC3GcPsIxYApHF6UWO5viXCUN8rltVrAriq
5pBksxzMoN5a51BHmuvLdgWqUgJfCePCE8qs1cBrq6sUCPGzaywiJKXa5Y4msn6O2Rq/9HW7ds+w
7prttxFXSPwQ4NJ2h7VGW/c3PKVl1eqNMa62OtfBpRfXQf1zUcOKCet6feXrRZqyywVVJfaXQdNT
mPa8ojakPwbPz7AYoi576JcMPKzaMxLBiWfr7t5pvuBYk3IEvBqMjmZLKSYl+U5n40mTFHZlkbpZ
IjuqAw0m5UOmFOao3T0UZ33MhTYJnFfatiUVHOoSzPSgmjshVBMhzvNr8wpZ2CkDPo6CAdJ8VHNh
fT2EHRwTawaRuS38CUhe4t5bwNufDdyVLqaWpAEO7I6RiiBaXS7MtPrfAY5Pxz5FArfjiCLYhg6m
jY8Q/xl+U5ENDlzhLpquQ+GBYh4yJwFeI1tE6p2rLC1H/E3yILkx/X5KrBXVPKbWXBjUqnBME180
iNz8+SjHwenH0SWiAfKgEladAPioSkcd7YWdPbmHBSUjBNrnHQtgZ7IAh5chIfg/9QyaE7hkkl1o
vmLSZkO8H4h4kxbSwBzulFEm46WCncl6erIIk0Y5QzKECkeSXgKxG8dNPberqyjPCKieAFXHfZ6t
nV/yyST6bkCSJDZNhoO0Cimv+23c+rTegXkXfo9ShCn4bllDqmaC+hxD1yiCyFnXtdmsoFxMO38x
oj1M+Rh1l9aHvytMDFL4zyZ8ks3TsuJMPLQ14psaIJ+DuAAw8HCK/4QQwnSX3uonh4lGUwJpqlMP
NRCgZ0lG7V6biab1C6A6m97ifg2RhbjuxJ8ZJKIk5vcXa6RUigJWIxDGdoBqENszsh+jSAHpGpiC
80YNbAsVAVBqnAU6NqBveo+javDKNe+U+zsYtcpLEjO5bJlOu5ux8fvmWCdu8RDCcFRsoCPoo77B
hkCUTa+79Y4jHHkkLeK80iWJeAAnAwWdkhPlyEXe5CZ70iJYd6JfEVKsaGgSByg7A9XUmSd1RUdY
duwSuaj4Jl/8Bv18mo+//SZMCMqli+CF9iMv2WezmG5SyGomhRsnfwMLqfVYw/ImgF40Ir8NsjN5
OfRJj1JfnYPK8z8cnceSpDoWhp+ICLzZQrryvqq7NkSb23gBQkiCp58vZznuTlYmSOf8NhSy/evX
nZs86HFe+Rsm8DBm1djGBefOUt8GgZbyNRp9C9MxDm59atqOmbfqhhBk2qYDQKdKazYSf2I6EMN+
489p+143PLbH3omRKtFVoF5ngkReNUN2cwOxD8oguCLjfJpGFqO6dP1PvtL0mUXDPnTKxN864yfL
x7DW56TZSwpe4mH5uUeZoncpIkX/VM9xUPEsJLOPKLhR4KRGxi8ecOYAbBAnW17OM1lHYAHbmHsm
dt47kHcnr0ZL0kMrSq4EA/hv82zakgFsugkln4YmjCLhquY1mv3tmHBov5ttEr8kKN5zqxXjGGEh
YxHue3TT9EBQx2lj4Su8TvGZmrCX82EItftPDF6g8nCavR997Yy/6GN01nzSdngNmbPCw8rubY+L
L+WLwcFR5tiB96+1p+hNTamIjnu9zbYYr3MmNEbcfdbxzm4+xDWMT+zX5WfXLxEqhCter9i/jxZB
QsNIO7fmUFvdmIPu+jjjrQjlWwYRDVSlmi0uFvAUUSz1lP3YauRINz07wOOOkPetajQsXunNVAeX
Rm9PvSNBor2t1r+qMmHqr5te2NwDQLtdRNvFJ+OJ9qZczAapBjWEiwFEk9+RfZ5nlJihC0xQxFzT
DvGzmVX5W/fr+oW0BIKIlvIRlo2M+Hen5ZJncVqnz4Avss/dgas9d+TgbCDvjf8rXpf0cennCSLD
m+eucFKlOWoDX36qzC1fvBBbQKr27H1Ly86F4dGbk3uNBO/v1x7gzjaefEE2HBGq1nFtg+RV0dfq
m7o5z4mtzzVVdk0uoaPurSHzMne6rbkNbKYgacaw1bKIGQRvbBaS97pD0vytEqiQHAx0+KDXRoCH
gR2+4lAQ5ojzZclofNpc7IgeOHcR9czSrBK65Jeut+A2warX5rNt9J/aFSokTWgFr/UiM5sLo6QO
wephtQsU+QPc2RTa9jQtpfs8lzN1tcYCdxXpaPl919ClqFdOI0iFatDcWuPTZ7Dp3n50umz/mSmb
RVEJlUAmtSp+F44Yg/tlCMZPiP9d5JlhFS7E0qfjmb/af6zqsIERN012bgMGB6iIUp2WoWle5bzT
uzZ3iocqbDY24WFu+utLvo2XaW57GI6t7N7qedkHaprp7z1GK762wg229M/eBgiq16E0r2gFuueB
j/m0VpHhiViu5Aa7sfoxOmq8Bx+o/m66XtggGd5+USq0PwydD5KTbvHt4F0FsFpl0VtQ15GbO6KP
/wm7+9lRt2ss3mwA48YzuE03q+Kxkm7of7FiXJFznSBr0pUY7+a1JqxjT/2Fscj1b+p+K5PjEkQb
4qe4q39lvVUv3QS8kCuW5u0ETGnLgoBN+8sJqWk8baucfiCYYPhJq6iJD0yXToRIYF1ujb9hhabE
SM+gkc0833TDZqZTy+T7ltTBPv+sa+QgiLFhz4dz4KCYK4bEmU8OoaXz3bpkcM1xsF2fsnbWO7iC
X4cXaAu/hjAnR/dmnTSFxTa2QXCulbP7l7bPhq+WVy0EsJVR8BtIVnkffWIC+ZMRs0JoYTBcATHz
v9zbrqW2DH7yJzi8iM/KLo177EeasXK2h5hKLCKbkFcMCRKrdfVwh6AbVNGzq5OGqbApp/k22hlo
D/46tT9jATl+KDmj3KPouxDhBAQ/+kuWkObCelaaIrWmzE77rnC3hR0o1TlrvX5Gv73NYBWJGf9L
M3goALhWfSbsZilPe8wXqdHKdQUvhPrTp+kwoKjc0URnq3E82hhrV56CYQULz4d2Fh+igqv5k/If
J3dT4zpNIacg4+JEQ7DCSlRDcNhlMzkkU8OAJAdJ5hZ+iq0Ms7upXNqPfgVG5zwpk+doi8N/67y5
5VGl3uTB5DfJdyq8BUjCXV1IYQj5Uxy1jrm0NRpixI/spSiaXMILtiXUHcypGkEO0rpzlmNkLIes
dUApTzQ8xMuRxw5wAMo6VDmCIEHmpHZ4UQXJv8/B2DXN0xKNQKQxIApaiBChzS3ja7jCn45Es+gm
REZUcuUORU9EpigC6W8MsHMavbletmu4442NEjFH5zz0QzIbdr6sBlEL3K4/BZ3pw3wL0R1Bfiai
Ay9MvY/O9650R4/168ZupkzyMdWxx7mdRaro64wdaGWwT3MnASk1GVRvASqf/uY9tipvp1VBTFq1
UF6B/WL78DvJjZ8ORjlH9FNTeysbt03zeq9hxzRCivioY5bXggM1WU+wfltwIJqDVXfd2mE8dIMf
2KfKLB5Er4Sm24+Ov7T7cZ0IN322soqrk1ogop6jAFFezXmqk/XZAKqZAxWye307TnronmTs1u5Z
h71vbjJpQO2HpXWd5721tr40cZ8lbJ1WPFAcXCkvD51Mtx/geB0NtO4kx9dAbgRZQfyEU/PulVGX
3aRjAvey9k4U8Q2DNn9RP+7NZ+ENQPXZ7pr3gC3t2pkpt2toQr30B7tlZjtn5ZgA47VOz1/vTPYv
gjFQMTdoE30C0k/kz87did7QgbOuJ88pxXgQY7rZwtllWRcmHFHlbXwOblmiGS8QrkxJlGywGmjs
9txKwpT2Ds2dGgrkeYBFNZkroOrgT8CWgxFZsVIyQchQF5I21Q9+QxyL2nEEpEpO02s11MD0XK9m
P3pdhMR4brKrqMg1MQVwc6p+suJUL4mtIEP8pCF4eUHEMAN7YMs8qk7oBwnJv58GZ64q7EuMEz9E
V47gV3E9OCd+WjRwoof6zQfUzOowmWnMkFT4e3ZCm1bOVBbWTZeH5Ka2x4Ze75QPGVgYBc2syCI8
JHwTSOPWT97taX7RVyaWjJcwmD/WjEzfMzrUZj+vNVvUwbaZvx84WoL5JiWlUT9JJMIPszM06svz
yWI9jOjyeNM0F29BqzmG/8pbiB+YqrnhCym3qW3ehgGShgZWx7B/SfhdcK16Lx82MYYwRiTvY5kg
qlDcIJa04a1YImc/glk39jStGWYSgG/rnZhO0/gIjiN0XnfdXt5sTSWfHHis8UJntdu+rRl41qeb
TrV/K7h26r+rSFJ1521YgsiFcyN72UwX33tjouoznXPDXoh683Dox2hRHkrb4z9CVol9ct13ALra
SXdWbniF5sNxk2C595GoZY8qc9L1ZzgF3BpOWBn/dmfGiQ8QfpI4UP7Y4bAr08JIohlZsUj2HjdW
VybpPVqRJDuvForx0vcq64BLYya5Qi28O2fI4GXNSfYNvROhYdSzz8RxZjxrKkGTES1hfUv3Dc+m
QWJlz/PoxuI/b3bp3N3LAKmbmrJsgBZbRut8pGE3RMd2dcr2jFDDdgcn0t70xIncP0+DxxU4eslk
nnv+vOwipO3LT7E6Vr+6RL/w0bmqyofOlIy2dtDVH8/B83R/jXoDpQemdu4gEInZ6YF8UWJOtdf+
NTb2yRRaRtpdKjuGEKhA8eUN9UfcXt2yW0gpDm3bH3dreu/kci6rdwdWR12ZGyg/Zs0UVSI4dVnf
rJVf/QGMMFRuorsJtoOQW0mIJzRef7NCBkAoZwOZho7IHHOK3Ijkl81v0+o2dkbln6Pd298TAnj3
i+342OfI1j7KfB6dL6zKiz2uOLp6iBKu7DEHjgHbRfXCosGGTI8p2Py0HiDHEX87WsVcHRkXNfo0
6V/VJEuiLs64OvKOlx0tQ7oPYfdb9OxidKqTc340mfbjQ6gph36fPX+KcfJa0d7FY6LvaF1h/duU
g+1ThTt529q2Hu//EDqk6m4dmpEgGsOw8JcIyS83JFeqO22sBLJkjp4paE3PI+Jjmw8MPDJ3daqc
A9o6gkrWkuoyWH8ngclAoxXm3D6IIFsxx+3PblTutwhnPYM6yHI/IL2AbZImSX5CEofJOUpH743d
KGKwntuQA7Bd5uYR3mQwZytge25aEVzfZeVa3v12sHGu1thyRcsQVe7cSRndObvrKpY2LGS3TuX4
PAR7BL7tR12759RLsVvJ1Q828h/EFt/4KFTci7OPLazsUDGMOWEUXKeHhT30GpGRHUSJcoIVsE+n
G3/dCdqmXWj5N4z+/q+K2zY+DtArL/sYg9dkq3DnI2PM/snJET+FMzvoS5DBh57ncrEfxqkxz2Wj
WF7B9KenLJ2bkvVn2d4arJnm3MxC7qeexX5HUDgH/4nWr6McoIeppvGCLYQ1paUZmzTlM4cyS9W/
yFm28FLFq8cfHyVlBz5E2iOrVOT8gkdRDcK7KX5dNsi2gsRfSWm1UD4/beXqB8s1u92ETCfexduy
jPIatW00iFhVf7lN5v9kM5seNbmfMl9N5naFRnTsXaS3RiSVhe2EcjweZOFuUVcdoF7p3JmSdn4Y
va2yRUo2JMXXcAcfCVrA8ZJsyIR+SxDvFXUgLR0HBORDcwtEEc4EFAzazVc7pgjLKp75I7IxmuPY
HnjgOpp1QBaW2P6X6H6fcb8sk3NSlUZYYevF2yna3t17zdvTHaimNIyv1/DXPIsCBle5NP6ZnIYM
dYBIB5+8Y9C1w4pol3smDLaGJq6RtM8m7JQ4i7FR9YHXFU9cQkk9cE5a084dpI7JwyToNVZI2thd
99rpK6eqL7kLuLQQGdiaWta1JeNR+wwcvGCLmI7K9VEk2hgOl/XqKiGMfYKKCzNyYUIsGG8jb4tO
OUpvNpYd5iLXXpah1Y81gnEBGMcckft9i8tUgi6bI2Nxe3EI1Z0eYNGz9wwJQH9MwtVBKL8McVSs
Tr8HNy2KVHsLecDb4OwIq48DFcAVFOQskLK2QEJF3FQzasMpsR9pzG5UAHF61dnEPTR+t2SyOcp4
CL3C3bUL0Tes86tsXcaNKCGCz8TRhKp202V88deUzywJDA5Ul/4Xja3zhionedalRG4wEasd3PJh
wL5s6/d9McVGIzqfU7zUrADbH0VhgPhh5eROeSI2f8m7uK2iZ/iKoB4P1DUTUX8g/d7zb3poOh47
+GUPMT5K46N0l2j/qFOw2xz0qaEFXAVBXXThtPanJd6jR49fJytYP6r1WC598tAuqbL5VVnzC4B8
oHZtn5ulCMRYvZatZLAfeMhuoU14DYKI1fJExc/yVpM3F+bRBrV4VqoC9t0Wt/wRV2JPT0yie3kY
ygmETi687EVCVq77IJJguwT7UqG83ZRg4m4UMDNfQuf8SJJdsoB2Db4WbYKw/FbwQpdrBliEbIOn
eTtH7rCg+pedfXOckCJsnYJ8fAsVSNaWacbrT/KI4xGexKEMotFtL0O5CRRfsSQ+LJnwmJwod5H2
duC0e4eVSf/ICK3jTZ8u6/eMoqI+zFHIi+ajNjaXRiYD9sJk2fTLSOKevffrbam/ktDU5sTXTCw1
k6HzqZc5iY9txZFczL2K7K0Zq1ImKD3C4N7g7NBIs2SA16uhNzoHTNj1KenKLD7pphuv6EyXfSeT
l/4Wq28nNMEieHcGufwIZ8fFrwRN1R5FXK5bsTZ7+rJMXVujlmQ3PvVx6zl4LqupZmwOyL2EQ+qC
8hF5ZrMclE41GQntGs1vcCtxf0hG7DVFYmKSldxpAt6mQtL9XkNdP7dLHVAdHGwgjn3P1vboZ/sk
D1PVWLQxxpnlIRMq9Q9X78cMkGHlp2+Ej1+k3sp3Y0o4VFk3TcXtwJl2ZEEe7oZEpdxvYQUYzYiF
JcOObv9FqY76i+2nsw9jJ4FuEqPX9OhIf6xvGn6F/1Q0dd136GIQAZriEDro1QBaBFJym2aTs9vD
ElW1Osb1UnW/+AEpnW1YVNeDxT5KTAoX83CIg7D7NXFTPrnGtd8ocruoSPcINdPs6Wgp9sWNf602
mKOT4hBt2A/j2fnwuqtlDCKaC1uMZbb9DjA0PHUTyrPfUrbWuVnQSLsH1HvNfNdqTpy3vYLYLJq4
BVyA8wUWPra2G/obQOVy+ctEFLonlcbWv+2sFdOT40nJEWd3c92mDGRJJGXgoXvwyi64U1u0lAfk
gmuMDV3p8DWabOjctC3nwQUFbEx2WmUalHmTr+uz3BfTnepwmftLtFRDcqu5rZ0boGLoUG+cYeVp
tFXegYuydk+VH8GWV2xnQB9ppV6bJWNpd6Nw/jT1FG/5FKfwvx4Kqrc4Uw1lEkziRIn4WEIRWtSQ
o2pIZ875PZ4ep81BWR7DROkTgmyPT11uiOQJUbPI7faAQwNqXIvzLJ0xvOdxTKqjVazzReWBh+dE
3zrhmSNxX4vBw+JwyVwPTZ9CI8bX201rUVH3/Y3veH7rpZLrS7b0QXgcjVv+jhf0J00f9eXBiLL+
W9mwDPJKBU3zYJPNAZfBnlXf+2Tn/AbgyH7rMWET7qwbpa89Sz+1FQJ9W3fuIM8QHMMbrm+lxtp3
7OthYRKNIsu7uCele1oatdU3JkIMzDnl1gYhezBvJwrL0vLedUvmY9+k/vRMul3dHFZJQyNcQpws
6XfosDbwkPbbl6FR0Tt7nlREdpVT5t3reIcEsmLfgocyRA5z8hJ/Z+YgM0Mn01FguZhX9D49cjfA
MGGvA3mzRRPyhtGbgAUIZl4LhsKN/ycHybEYstB58DzQ2Yq314to9YGWnt4HCEhxGsAF9mJeSp+z
IRu6vw3PW12kcM/Tp4ySJi7IdycAsnVbE/yKWq37dzHDahY14XqQ6RGjmDFa/p4gwv7LtlDEHXc4
IjXHboLqoMlJexCMaZPvXatcilZix3fGO+V2HcdSX01fEtMbvJF2x5/7ZPW7dLc1eM1sRQAlvKX4
4cthDQs9KOPmkRBe/IMctAntaIOeN/drO/DQ7WYGRWyZpfzC2GhLT0GKcRyjTrKPJ7st9s4PSZHP
Eart9ZMBpPKOaWYJRlgHxzR/wmkHM1bpqChLw78RDMfFpPvnVmfp84BTSTIu+23y4IJUDrdlWKrq
nm7jNj2i42q6h9CVonqx9F8Fkukpawa0DExXVHpAn6cvGyJn/QE17v1cXMihI553pz/WCrULR3Od
cLnuMcETlVh3oHEvqt9JGun0RXvorGF4rB2egtK/Om5w3hn2P3LojmXvcFOUfd3+gVp3QfaQDazZ
cyzdiRyGlLyWgqePOwWBdfpTLe3w3iXQO3hphgFElvXVOy1dFvMElbWi4ApL6v1oEpbXZQyHRxTQ
VyOvpf+X5tYt+ikTdx+eIUAZniyRQ9Uh8ZbhG8gq4OaChkT9s0Yj3gkPzF3HLe3E0d7EuCbEVeLs
Np5J71EkwLL1a0K3VswO1sM4N13GXTzB/pcR/+k/kN+quomBksZTEyNWYtJAas/Jpbz5gPHTGx5K
r6+9Y8PAiwwm7TWyyN4NBvNUMTA2NyZp9/XsukJ+txNr/CHeg02z9nuUeCVtPf9nIxt/1+48cTQI
ry1anXbPY2nSHx5mkO/EaSVSxMrDYkiC/xIdxDpiD5Xe2H1LszreHZU7OCUQszf66FfZctMZFaV5
iVouug+UadYfrYzWMue1TbwcAWcpDwltruNhDR30v1MWkJvWij6ADJ9t+sVUTS1FjC2hzjFDYEpD
848iMis3yy+UrKW9ujboYeKrZ8bSnYrmAv+zcpnRI7kdpmXwzM91CUAG+2G01SUNpxDPaHa13cEj
Mc8XDuxRjQtyG3zMcal8iaQOHgAr1Aq82qs/wqYJjpsIEBS0CSPN/h8zkv208GzrqZomptFTlaCg
FcQt9+bgx3VPgArrHbt32NkVy1dJet8yj8I/lLXEaCHCengbs7ieEI8MsSyUbmf3OHraGVFslOIF
9yYPW+Zr95Y5vUwPLhWab+TQhc7d7g+ePLR2LbfHBaSP0VdOWXjIwPcrxq6YwHFeCuQdUnrqi/TT
JS7WBLKvJNpBQ86l9qts1tp87XYHh5Z+3KyIu66Pqam68D/QGn6HFgNmeXHXdWb05rXmV7J74Bfw
hhG/ZKjJQAzRZh2SOXRSvI5XfKPcr+PRXAU4dZcMQhNJfePebU1WDrk/NOE7JchziSHIR4oTV9UC
nFY5znrY9nV9h/MVqHJ6XAhA/01ZHhJfmjuFCBlslG/yieW8e4pViakIIGocigjV7HpM99bFdblc
XdKR48LmNvg96c8aY/8OaGT91p2nTW51uz0M7HxUAHRlac9CX0WbENDui3X5Uh61gqy4gVHTE/k7
i/iDfH5iS6du9pEvsLWAdKhbYUCaQJ68rBuhGHToYTFC2IhLYtzl8+KsU3+o+pGF38n4EMcolOmv
IFgxHICEokMfQn9l/K7IfiJ4esfzzeswzAgTruJO49AmUripcDHxIhMsQDWzr5gK7N/CbUf+NYD2
l+pdl746xuRihHD6rErG5CI0+4h5YC27lwUbm5en6BaBesHmcgTlwCtcSqh+J7DmP5y+RLqjpcc0
yE9ig5NtSuvlUdBvvO9VRtIYE9KaPDS7q56rxtmea98T7gEF0zCf4yGz/+iNcpa8jRTUIUHo6wcU
xvSBCYlrKg36Lrp4Czr8Owlp+WfoSnwLexfo6FjHdfdKYpVm45+D9TGaYOivSoAVvmOZh7fQyt4/
Em+DdrLabXtbEq2LJ0+43U0fT1HC7u8FpRAcwc2UPXAGO8i/yshH8AOr3kzfIYokoi7w+SztrwZN
JJJFnojh1gud2RxkFGVYRyoSAF9clzX8OZxFKm85u/Q/wgCIaWe5WuvzPETii34XJ0Lh1Y7LezuF
o3NqRJ8+NsCT3K2Nyw/LH4KsTrsgIzlWLVQIUxvC5bGlqvDOwxU5Y3jqbWiOgwDI/NyHqHo2Fk6P
GrvZfe3ctJd3bUYZ3FEFU9A8mmSJ5F0pgqs0e828+thbJnasSN3+Bw8x1BG7DcMMqx+cMxxx9TNd
mJf4b5TRvyAB1s0dt8duQLdoR6mQQnZ4kbtJs0L0fvlEJkyzHrXNlhfjWC+4iSCKvR+lLIP3ULXL
rz30zIxQaZ0I/+8n1lS0CplK0E4MHSVoa5cRHZ0kyH1upNu7+x1+mDF9wWC9vQWiQwth23k1h+sw
pm6XKaktP2OP0Q+/B0Sa7dvUObSTnJFQNiYoj747cFmgpCovMAX6Q/ki+AJ5adscKRSJ/WiK05SG
xkp+79QpI/PW7ubm2D6aX3LP1M9MdA4voA0xpFjkp399JiQYxAUYp0AgbfWXcboVFm/lVDxBAgUh
NeaWXRhXkaIxxO0xyWUVxxGLe3fIttGGFMsOiKY1OMTInbDDDq5UguKbEFMdn0KX2f4lMybLnhN8
Q+j8ElO9OoCG+snGJiOcIWCdoQMN8jQ9YuksVWEdgZ5mwKaqCnceZXAJgxoVWscekRw2OL2soMBr
eRddpHHQrRiFIH2T8qjDwA1v5mWcSAOoobcm6SzLWQ89btZ6XfuDJ5s45vQuxYw+nwhoxi3350TM
MFS0mEbw1jYYLh5w79XIJocjaES08P7YfSh067O7raFfXwwVKtUthvgShXvTOeYH084QsPwb0Tx2
aGfUf6xuItvzvhxIKQIi7RPu9Xp7nPARfBpfIZ8VilkiD3zfzG8b6Uco+nZUpXzcNOo/myxZm5t5
6vTfrsailKNVmjkfpiT4GQlne+zcjYdwbMapO+l5nT5sa4e3pOl3YAgzb98rl/VfjUIlvlql1mdR
N850oE5l89H3u+h6k9RGb1G5oSKMZBp89fV0PQq2pBwKbHei5/dg1CvMhLoyb2ZFbosKUYQdMj5n
km+cRZ8RWROIrWRTfaqy7pq3ACkX1D/nav82+7b+6IbUbqgV1foMOCwnHsUdO81auam+wAeBw0eV
GqKT62HYzSfwx/+SjTnzsAR7+6i2Eo/uvtb04wnMce89mU0lKl2fRBXS4TdsNtRqfqt9Sqt8NA6C
Va7GXy6vtzwgIxXfCfA70Tu4EfUBOwdBBsK4SQE7bb5IVNpC3Iht+zSIMiN3OnUd96wYMR+QRdRf
CJHQ1EfT3hLPRnTHFyYvLU+k71XzuUTwVCEVX7r51849zgzmdsEbu2VaF0MgUPe7zSJfkJ3Y5hbJ
UsW/HRsrbmIyX8b7vR/Wy7xLyVMCo9Tw7IYxUmh4ga9tQTpUJIvSj90+ht/SR3aaJ+B55NNJA9Lt
ZFh60BLFCKZAhpf3kMX8D16PQZ2HUnr/SO+gW9WS0EtkLPQ8Qee6uv4aq9+gsSe/aF8h+Nw9wi4y
TXC98+SPQZF001af2H+E85jIffwEFPOvxJ8RXxy64tEyE7gFMG3KtLQ09IwnYd384QRYvRxbmM3u
N2Ir8OT5bXYLXIzfHzHs0L2G5AJo/swRBFCuKmVMzDrzkIQIszjyJsOUMTNS5U3Xc+DoPlriD+35
Yf0L40pVn0Ws23uUU0EGpki0Dw8tsowJkNJeAFRmqOp6JVMhatFPFrHfljAvoZv4xT4lBndAJLK/
V3HVg4ZEcM/7kpqIgX3e5N0VSv7V+OSVo05Igo8u8jOgc4tb7Gn0zDK/QlbhMhvSa7iB03SefOwD
obrjmojoh2qrrc2xOrdPJcQTszyapx+Tt2Fr0b7Yq4t2mk1QrLCxIme60xAAY9UL0KKrbAMQngeB
V4Gyl97Vknk/mTfvUSx79eRivrlfvRgnds4BJ7u3AeNe9hgnRnhMaarF+124oet47iNRLKwRp7Gd
ozIt0KpEy+99ID1cHkBs0cvmQxomxp6I6Cf85QVBvjd7z+m24rA6e7XfDLh6cAQO1Wu2kbEw36UB
qmA2RfatoDrGeOqjBIsK/vDmhuzx1KEtIvJ6hzlV1vOveIp3lw0QwdOha/SENV3ESXlqSpJkxWGU
vj82yI6Zvrti1q74Ny3VjCgT0tqYB2ekT+8NlfqeHv3RGCYvtyFIIRhVUuZr4G3/BSS4jLd7ycAB
wxBO4t005TDd1pyELPR9Kr4zMpXc5wVS/+rX5pBP/zp6MNWzn2wZxE3qdxmJbrbp15vOgec/UxGp
BDHWsQZsMRVdy/sWy+Fmm0wdXBQ4Z/WQGd+Nb/us5sz0l70eDsZtE/umeKfpjhBJHOPOIBPhc179
dr9b0i4qH/AY4bjyWVDxcUGJoojwePuVn6PFw5iVC96uiLkVE8kR5EM6r4AnmHdsB3976xBJR/kY
ITC8PTspBeQY9ehyKpVt/GNh0nXO5m2u4N5M1rwZBGo4qiqf1y3t0Nav1tsxE2ewBIgv2o9Iy/iX
j42G+2Iy2as37YIOCh+Yc4NfxC7UDy2TDfeOYBHPyijvknJ7Dsso1E/wU9xhvJHhxxKkxNtXvOOP
2tGayAN+7uzWiWT2x9Zz9bvjC9iPNcpwF6ABZOe4ynj5M9SG8dGEDeBnQnNYXgaGf2ZT7gbvXOjv
P6e9csqL302OvMDh2U8tEnMScewvZ7WUVj8KK8ldSREVvOkMcA/tBF7giy0nfKdkABmelaQjLVDz
BD7uIzfsXZ2g/UE3yelAbBC1oLDd8rIPu5qPo5rH1237/30XePZjDmDiUNHXUJlYaERc1Pz/JkVt
Ms+CjkcdbpN5De2lHLv6i9iRhq1hHbJ7DK1kntDkNNJ16tEajtwCmWoToUbPAW3X8cLxPnFmhZr4
n72uXwC7PJmztgPRLS4b2BW48oLjghfzDR4ffjqYe+dpq2vAWlkNmNdLna3/jIkV6ykv0HRsEVWw
qoMRjwCDONMeK0yiJdEPI/1RFgzlLt0VqmlLMwzlBIT4+HdrMKXorKsFAYULPzvzQg22PdbBtPCn
VaXa7/0EABR7uix1YRbw6NzX3s5CsoS+99zLwDbndEnrq1Frnt17X/+PtPPacVuJ0vUTEWAOt8pS
tyh1dLgh3A7MOfPp56MPsKdF6YjYe25sAwa0WLlqrT/ALKBoIJC3y4qu6VZizItryftXBEDRB4Cx
jLSEUuI2SC1QlgsWbikr6UoO3fY3sBvefg6IU2sheUatbtPScKGScF5vUzQEhzXqYNqzl6OasEK7
o3kSW5M6d+04PJwA6DHPIgBvb5WTq1SMrbJcGSpZZrBzYvGEBIxPPgu1huLRQGjsvU/bzrFTHB2+
mGJfrEJZrptvvULdmwx6bwXceynas74p1kKYRfsPgGPRWAsKOmKyRBEQiRcpIBW5BngCyFVBZADU
BU8zCc5moX3JxmfPytGM3OWL9SzeW+rgvBWiAe+Z6q32YmRiv4Jc3pzypog2A0hXFyC9Xv2Cxg+A
B4YImXeE6nhsDCR8xTWvePGE4Iw1MpYpli7IQIZw1iFxS2sBnhPiHQCRARECnIBemg1U2+W4iL6E
cRs5D2YUCR0g70hcxYGOYIAlmfzbyjRUzlqtHY45j/afKTwDyOpCGzx7Q6HJkOmgxyyAINcKxUrA
xZsAFX2FeWaVD6koOXJGlqlInjPVJY+SiEn5J5Ga7CMlNcwXFInJI52MQf/RaHFhkIfNu1NMaqtd
+ImjWL91UaB4pFCg37pSaMVLAEfVCzISerZoPDPmVVRlCZbTeq4cOrWgelImmufuU700h5VF8Slb
m7WMrLUJ7P5BGqWG1n3qNSc21iZcU2ICkCaxHQhbJU4Nxc7ium8foALAmGjRIJH2uQ9HzOJRDRBQ
LMuPmr2/fqypiTrntBR8jXfKIK9EygDRAmgnynGwDT0h2OlxDRnMVw3vB5SBAEhwabXVyXM7vWR4
OvBeQVnrmyqDlnuqqKi1R7FxOkolMFr8cAOYwWTitiHUQAkW8E+fHPAPdHTqD5T6ynDNhaIxEAqy
4Dzybzk9GnAbhD2vlkaGH1yl0Tqn/pSiCQGThqSE3wA3crhLCUsLCfNwU0Q8nFhZPvXApV8oAt5Q
kWM6B3Y5dCM1RRiRRIjroUfTDG19hpyPvi0TPzMRNXEHwH/VUvPVWjm5pZCAY4FR7Lccah7kjGIp
sVnHz+SABjiaKJtrm7bCZ2lnaSEERcpstbIZUIJUH/qWctuYCZbpHY7fFU/TwVv6kVT9autcOccq
OrDR0qrJ8hx7JPcRo0p0Efs1hIOq/AGkTax+lZCUoPyrCUL7RIrKK96BS3ou3HagBOoqAPMCJEam
MEhuEGWV5N03Gv1nxEYDBEShRmEMjUqlp9XRZATXZkSrtgCHDhyckusmzsLK2UctGMotaj1FubVa
LiwciAA58MwKijAD7KxbSEp2RVAf0iSGlew1hXLsOld0LbLUnqR8DIlaPMoJ2f2vBqgu6VyBQhSX
xdBX5nOQVbnzaEGWJHuRCQJyvqA1220O8Vb4Kqllk2KHwq+9RAb5/p2VF5Txob/IYPCgiYdqvJId
N3+qhCqR9zW5BRMRJll+CWTftVaDKHO5zsMWeI8wUiJzya3EgwDQJtx3sLbdDRsykICqkHhmWkWF
2kBsmN53XphduUXOsj43spGXa7/V6wagciW4e8jFrrjMmrSH1QUNQRIeTLL36HY5luc8OWEm/wwy
wc33mZnjkK0rFs8QOL76d/aUComhijodgk6u2YRkGwzFpG5WAozJv6YDJ2AGkS72woPnBWL13RS5
cJMcgAq/Tv0+V2wNfTpvlwaAEFC4RkBqoZHJw2AlCtzwC1otrTuidDXxOc3LLD3hoYJGdaGoZXku
rRzQ28CYiXuYQi6XdlnQlPxVrTOd6nRdkvVo2sDvVnHpqfGZvHnXHRQd8I/QKDpcAENNHehsdaNy
VcTH8Yi87PBLNRvNB5hbBR8z8qLXUrYySoZgSTQRL3BNngimh00smeCfqiPI4dp/kaN4HYPEIyAQ
J3ExCO6rO0SbOpX25q5aLhmpOe3ZUcF0quZpKjJS9yh+Qx6cqIYKxGgiw62PbZT366ZAz7wAFUVd
ts12vMnJBXKVV7Zhl9cbQTe+JTDI9mLjyScXxoAzo7h6JfYtyRYAT1WkdD2qmI4S85/EvrUadRsv
TesjxYh10++C+LflfkU2a6bnr6Tq/8bB8AZ4FVo85qTn8c+qZahC9dF86qrXdNl3e+OoCetqaUiv
fnIsVoq7jZFHWKZYN5ziOZ31m/FJ7I1u4jJfMI1v+Aack6o+Qp9eDrU9oCXBA8AVt/DyLQ4PLQNm
/4enGKnYdTZicat9r/yRW2GTpeHMLLiWjiUpJYpjp2OSc+UBUlRwHxv0vI5UPE5uvqGsdAzy5/t9
fjOIhAA4s8zQpenQUrdUughU/1FS4ydAbg9K/RyoL/8hCM83UuPcVmR1Ik4bJq5S6arTHBF4fbd0
6TeM7ifTU2ZkiqdtYXJyLMORMyxybdpULFkXrFI0tQyFIf9LIT3LxpuZz4SYrgRCSCJQC12SNO5R
0mSGcNvTKpMLxCnInqrwOXT+yNZHUZ/+XX9No4zbw6f15qOjPUSFFJzK4kP2f5nWaZizarjRVxcN
mewwmdA5Xucrwcnw3xzNdtRfajojfTzXV+MnfGoFcl6dajW0onXOmmvTV2Lw3Jf/cm5N+2r8ik9R
vEaBpyMSBTW6ZSSlKMZ8VfWn/9uATDZAH7g5p7cWnBR4DKHw2wR1LQczoz49d/5fS7iaKKOVpChN
WkKFORMyUQ9Oo57VgtLLQazgct5vyc1BMSnnamzkOgipy+7iKQAsFgn6k5edTFRJA2QrJf9X0c55
r0vTzXRsjqyxHBWDp7iiTCax0SSS6PVhdPKrR97HfvkIU3vtgz0bsm+9Rt6HSglKi5tBPjnG1xCJ
aAWnvY7cvgduz0JQ6n7TRwn6z4fq9IOUy6Z31aAi8soHeYO8jhDS8jWZYqG7KoQMVla7CL/cD3ir
rz/3wGSNCU3q6CVphVNjbeUfCRqFsUllbLanp1Z404ZNFtpg5KTdAA+dQpQwY6CvkLXAlyAcZm0R
ZrNg74XdxgBCf799f2fktEdNxeCMUCTQwtMZW5uhJEIviE5WIpzg3oHGOiPTBqAcCTjhJXw2Pnhr
NI/xQX+MEf4hkTon03+rj03VpKozXlBUfdLHgeJpdQ/u65StvHrtCdoCGh4q33NNHTf2q6Zqki4D
VNdkQ5n0cS+ZDoC1Kjrl1TNJwwW6WxHXfOmbszCe1A3STMDAouVMB089CAwZrwwOf13kOqLL+mRL
CAEJFaQo+rOMPYbIS6hEWEBdZUHzrLevUvpAaingyV8bW1P+6PLoPI4FEIoeoalsR6pqozXxzFdd
LezJR002w8r3+w7xsP5cw93ru1cfLr2FSFXN+1dKN/e74GpTHINxH1SQaLFk7AcuF22GjqQWO/SA
4T6TO1gUxe9/H0Dn90czDqR81MmJTtILkIqW9eeWOpCiIPYsfLsf4cqgaBzFzyEmbRCaTjN52/Xn
jLyWbj566i/abKvhukUAmsLqHhWJJrdmxun/E5fXg2FoXFesydoga4iKXtL05zCxm+wbwnorYWR/
WSfBRFDno6sRLsxnVsrVgqSxdKOBORBeEVz4LgeshBGRUxUezgKyxFUMwp41CfbhqM65t9+KhLeZ
xAtJJX8mTvZzM3econVz8ay6Ms/DYukEexSogdoc7w/gXKBpP1pJF6puJJ5rCOo2PEWBhBcarCzc
aF/1lrn6D/EMmQzv36u/OTmje16nvOI68SyX4SKqXizuT0is5/H+fpyrA1HGUFfTVVnWmfqyPBkq
zQXdAnJChENtnCot3Fb5q5sXiPOoJPjlc5OKL/cjytd7ByEN7jaoLnBFn25oMfToUm178WykKHRG
qvBROrr5Fg8UC2KUox40VUkPJYWfg1oO0i+56fqNXlkmgrdBaccBRZFBgmy6cNwgfugqENLogGkH
xCgWdZV9r2BLwO7Vql2DtsGiInm+FFrBjk0t2KMO6X2DpezNrLRbHamMzseSyYyXtclMBI6RQl6Q
xbPUviTfAuQRpeXQrKrCzmam4o01zUsQtUFyA2yH0tQKjPyRkJaZxfJCfzrMpE2m62t/OChmt8wQ
aOngd7QDAkFDv74/dtdDN24jFhrXbJIGF7vLhZ2WoYz9QzecDV3YQKBHQELYNPHBAwFVKt/vB/v7
kLo4b2WiqYqJ6Z/GH/K4Jj9d60O0ZUBZGsPZLVHAgZny4Omo2wfxVymmfoZmLjpb1UcK5RTGzapS
hq//5QssclWMrKzwqLz8gk7WQBQj3nAuS4HpVbyT+to73aoNtD2M3+/wTcEz62a4qLnZ3Q9+q685
83EG1PCS5HJ1Gbv23SEoqZyelaR8NQ+lsbSS5CUe/pjZ9v8UaWoD5lG5BPav/x3VdKFCPqameYiH
aC+08EPM5P1+vOu9dEwzcCsmPaVxQEzGNVGAjlihK55p4aHWnQ2CuhDrs2ezmYl0c6nopPGYtVDF
ee1cdiJ5O29QxZhVecr1FPD8z6B8xckpgCokOBhTR+I6T425FXqzhZ/CTuYNOm1KHBaEFYxyUzRb
vyqWgp4do8B5dRwZXO7ac8ujmxXo7a6QSqqF9uBb4TojwVnMuSOO99LpOmK/JaNlaChc6ZOZ1Mlp
k6J1KZ6TNvK3VtP9wbilhXQM0/r+yN6as7wBNNGSsITRpjMplhMNRCDtVqlhhANitzvAZ1n7pkED
vR/qr/3ttFWfY00ubUPRZbkaheK51WrYMvhzLCnh7VQheaMwbbeyIiwDtXsc8uKJwsBDPKgvcYRf
MZJAS9R6g3UZAyjVkCpfGBZiDImkQIURTy6Su95QPbm+hBacUAyrlIwTIgHkth3pl2dqWxmI2DKX
nbXetABb5XJu67u+8hoGx4gOXlImW2ZNGmdgqAyEr+BYljXUYZXKrsP6i6gNwTKOEgxzlOQDWdl9
mqvfqa8cfdM7REUqQ8VUdmBbh5nT7eb3KJqmk1zTLL7qch1x+SJj6tTiueI0XbSaHCzBJ6ozUa6X
jckJqZmUgnnvmObkgVVATxYUxZXPZgEqPJMfY8MeMI4Cjyru7k+fm6E0fGtlkSuWJU5CAbwc/Jos
H7OHVwuybR5KjRQ0gfzfD3S9+GgTFx12O4tc/vRegHpJNOg9gYa6RBxCzodthYXO1k0Vd+YudzOU
LlKgs1Bn0OXxivLpvBSkPs5qrsnngjrbH6gp/tL12+Sn7us/7zfqep3TqPHSCKRItkRzsr8pCOBq
lkukhMIvpWEUPQ76GR1BXJOimXSrNN6cLhc6wbD9NfFRxjN++poIIzUsMUiQzxkZefiEFJbfsLHZ
qcZrZXyPKVb6/jsMK6QddyEcMsWbcQe9nvxA0nTuqmxpJsWPyVxJPJhKeYslgdkDmeUaEK8SMdb/
w0Thrm+oHPcSGLFJFFSUJCpgrXzm6idSgVfBLcnJUn6+P3S3Jv7nMOP/f5okagHZFy9I+ZxGbBQH
wX9CPhLMyf0oN+5u9Nl4zNMi5v20epWVQyY4qF6dA+V3DwZLCF8rlBuTeBdGvwFGLNT4S5WAJX26
H/jWGvgcd9KLfUaWVjF6+exSmlJj9cFod1JWbe5HkeQbc/JzmEkvKnqmtEMsyeckhTVtOgp+bwBn
yoIc8Yg+wzugavbclQsb2WD/gMZdfAyN0H/soT/PfM0YbLJATLZfVWV/Zu+cmh+rVQKluHWNcw9C
gBcp7yPEPBZuYShrxE7r9f3Gj9eFSTjL4AVnsUczstNwDsl2PVTRGWuC7wr6xWRUlm73JGfM2AoG
gVs/eHk5swavg1oiZF5NNXWSQFzFL6ctkP0GukxonP1c2gnJYniJlHPbS49h8GzqB0ufiXdjhGHD
qxbXJQyOTVwbLwMqTtCB3WqtsyzV6xyhgdJ/ysM9ktGoXhWLvKG6Xb+pirQ04Bayecz08t+70mU3
A4Y0oX6NOx93t3EKflqoFlB9M1B77ymuf2jWCWrcQg22EtCbsFvWzc7rEHqjy9FTF+IncFJDfzRg
Z6A7k6NRVOsxDni/LC2fyUzc6hnD5OZuKYqpj4bMlx+WwtAEMSA55xBoP5ANseSOdQAA2wDA9XBw
JH0AqfGrvvFnTUjHXp90CqMxFt00bvOmMTnimkGpQPi57lNby+9Zsc8wZq83pKHQ2z4adbe20IAs
BLRurGGbxkfNP0vCzvXLmSV341CiNM1FlwcMrio8VC87AZQ/ZAwpdJ/gZq0U7V0ceHsXL+lPmar0
EaCgmLpLJD1WbfbNcGeO37GV0174HHzSC1miwVz34cOGibnJewSVIXRb6nfkpZcZ6CLJSWcG/Va/
U/JUFM4n0cJA+LK5fi+CvtMU9wmlGAhOPugZFOusHYIMc9n8Gyt9vFyw7EAwqcY0m49T0NAbveE+
6Uf061R/n3S20VqLSA/Xaf5NMOcW2tVlRqG+DrCBHAPPRHGaAgPGI+vIHgRPQ2+7u0jd9+5RDf40
9GkYvNYq5VFEsbNNr7t21JL7W0rdz2CFKouwlIWtJTyUSKE6qCfmmbDM2y0kIQ814yjwZ+7HVxeR
yy/9+yT6tCW0GDhiI9YGT2X7TcHwtv59f2e/Okgmvz/ZcpB4Mkrd4ffVBr6/mS/h6+X+j6b+9u/j
mLJOqkzn+FCmNzqzKaqkH/rgqWq/qEVpmxkrNtb7J99thZk+uzW6psp04l7FsSVOXi5JrrWVEDq0
yYiTrdilESKAOc+oIUt3ZV83e+hXM5cQ6XqgqBBxU7UoFVmaqk06sio57qsylI5xDHjUG/W9nrRg
5X4d2ifNPZTxk0zeTHnF/AN/R2FhCPpMs298gSyJ40foBvf06SZd+mElW10uw/+o7Tgv3vAq2P7b
UeR38abmFmCxcsTxEz7NxhrvhrqWCvkY6Hg+ojUifjPiP7oxV3e71RRZZNtnR1AAQ032HgV6tQCD
XUZkGdB5uCm1mWn/9xcu9lPweZ8jTE40mMiuoYZEEMD4jTj7Uef7QXSg/KbrpLHLZltkH3Ui7DPt
i5mvcL0xZu4bNxvJnj5CeQ1RmeJWZFUw/NjX5KOGpu0gYiscrO4P13UubGwlOQXcYkVdAqFyOV5K
BL4w1QLlGAfOpvEeObGtJsGBLoXc/cvybRN7CiWLZ47Kq/18DMsJSflJxnx+WqIpcUgzByWGFRQv
Az8Bwv0b0m9l7nPvUQge8vTL/XZeHY481QAy6aS6RLYYbbLgvXYIsZY0rSP2a8sghJ4WZWs5w6Id
qZQcFY58poHXdwFFt0xVVanP4spt/H0LfVoIYR5kpkSh/6jB5RcKvHMcc59IaEL39SrBK8NIDlBN
FgKCeVJBBUlAW0H1F/fbPS6Dy0l8+RWTPYcttHaRyHeOhvy7x0spOeXGzIqfC6FcziBBNiBW9ZFz
hK65CaK91R5aFNT+QztGLSzGj7zJtDzE7b8nZdM4x9ItUdo8V/ljbc2g/K7npCGNi0EbnxQSQJvL
hqhY2EjRMHi2GR60r9IpU9Zi8Ku0TlGCO2rxr9f2ZbTJ26XHtWNMl3q2i8PRso7hzAslEO77/SZd
T/zxasyNXFF0mjTN0XmtFweZ4UPsHJJ9nL74WMA7S/yx+7yH+fwe47UCIX4NfbYY9q2CqZKRjWzA
EwS3daA3a6c3Zz7q+kZx+U2TpudyJlRh6wZ2oFoHLESU1tq70VODfvlM68e5dzn9TViVtFs1OCa4
O14OaYS0tKm2YWCbfrXKjS8Zrnnewjm53sp64kJmo6PW/ba08/24yo0WSgYAb9AZPDN4ClzGHayg
wqyqiewIvU8PlbkFBhwLHSWMpH5opA8pTJbJL0XbBtiRIFKHoOZCiHYoD8kCAuWL8Ds0LbN+EIR1
ix5e8CWiyONBd4G0c8LHIMhPEHGj70pBxWlpil8sBEDut+H67AE7M+ZAFdTWybBNVkNAhkLOCz2y
8yj9ZQLfUOHc3Q9xvXNchpjMA3z4LLXCmMt2Acmkzb7TV30xkyicizHOkE/bsNL4Wi/3xNBQfBQf
Sn8tyzPwvOu0Ficz2HkDGhRGlOp04xBRPtScEpsGocg3pXGWiheVBxFsdfibq0jbwy1ZtGW49ebw
oNf32MvIkx502q5WhrTChNB8+a6kFI4iTF53JYyQ+0N1455wGWkyo0sKsUnm1qkNAd6QVq65xnzT
p6RsbqsjQtrezPl5s2U8K02Ta+q4ji7HLVPiOLAgztmx+k2oikWDqLCcfcvhp/no2N5v3Y3lqnI/
+CfYZJsQOzUeLS9oHNwK6MRK/cNIt4Dr525bYy9N9iMCQR1QJTJXV7AtlEyHIqwZL6/FLEHa694B
SrdRAYoLjkivdfoZ/wMK+Glj32/i7QEkNwJeihslRIbLDsU+opZSIU9tdOELD73dN1xHixRm55sh
ngvnsQtmdsFbZw+JECDR1HO5DVnjGH9ae2Lpo2sWGJnd1z/U3zHuhp6DC1+5LoXHId3p7dr5KeOH
bR7bUx9aCLQvu+6b0ax13V3fb/6NY5CP0KnXy5zthjhpfYADjmgkSWanGewBrVmGvbsE+xjIO9nN
Fq7Sz0ypmwF11QD4wX3F0CYB275yPRKWmV1qX0HwL8X2GDjuKtDtErX0WJwJd2MGA93lrsmjFlzE
lJqSG4OAYIyc4ZLnAajGR56UF0pFQT0HHrtxLmjMXh1lu7EeN030IuJNmTyPcxtWMwJpwbItZ64H
tyJw/yKfxGQl2zr+/6dpI2c1jHIlye3Sj6WHDhrUGkWNuQ3mdhTSlWzZ3CnVyZofTQGzBDkkOzPL
AlWcTDrDO57DxtyMAlxjnAKkNJRJW8BoxlEZ9jmaEsh2xg+jivr9mX1rYZP2JO1qaWOFT5ysMh/N
99Kz/NzGrmehAKs7ocsoVltrm7hHiZPVxD70fsyrQxXRL8qxGok4FjfvqssRwhi8zsqEOQBTJl0W
qJXtdGxY1oVqNKv7oeTxgL7YMiexJgsJF3H0kN0wt+PuNQ5+/cbGDJ7cSqgeeoxBTfVUwvDPnpxk
hdu1Vp2C7/zdf6BD27y5+xKZSFeeaf51amDyTeNL4tMMbdGUknKTb9KVr52LQt3ek14E7xuWASS7
F6iahFvI/C6aIf12aCEpbe73yvWV4+ILeBRdfoFiKR1AS76gav84O8f5M0rc5KdBQcZl2GjGezq8
S7k1s4teHcrjbVZjtnF/l9nZJuOuZGKFB1Vd22YbrzP9qZEOspEso2503Pl1v4lXc4xCi8E+AxKI
mgsJkMsW+oZS57muF3YeR1+z0N0kGXYUdf1+P8zVxjnWc6y/oCPommQGLsMk0AY1avGFjefhOlVe
fC3btumxxdXzfqBb7fkcaLLfhCVdG9cEAifxisM3LGnrOKjpTLfdaI9GxoFHB0w53v6TGyHCLhn8
bp/2oBOLl6PpvRnZJkUF9F83h4nAzsnhxbN8eqBmCGybOGMUtkGRqQzO/nrglXw/xvUs15htcFKs
MQPPE0S+HJwqQPRLk4B3SrrQH9MmV6jxSQVEkR5bjwCtpbB08BdqQnQY0ZQZQY4QzZH33Nz/khsT
HyQ41S3q1/wxBUuJMUzLDHKqLRrNAp+erej/DNVk6Rj+SrXmnq3Xex7thoGjjvw+kkfT0zxIgtEm
wKVMnH0b3J9pDlfDWykyqbHl8Ki06U7Iztiov3XZxvreVu4WO1qUazxxp8nNkuyLbtQLIORRc7Jw
g50Zl+sq5N/v43E4onWpuE0mWViECB5TCrDrwtpV2OLpP/GtBCT/XTogmhi+ZsYC/RZBPEQhBuDK
PuuOpQcVAfUP9VhYCy96vz9A4zl6cUqMX4R6hKQCqaGEMJkpNcbBFbKZnOZ9/gXWyxJO9kx66MYC
BnoN8VJXQQhx2F5ORpguXpe0eWVn0oAB8qFDnyvUZ5bvjYk2kgJA0io62e2rw7wujXwIy8pOw4M0
/MktaxUE1lL2RoeRORDNjb3iItjkaI1Q29MTvahs9MiWcg3z62eT/fb1Gdza1VVYUxgTDgwFupfF
2XHZceSUugY7z9rWqw8BYyATvpEEMp+8tiy+aSSf7s8FeRzsyWQwIbHxnFPIwTAhLgMqrZspqt7W
tmdulSpY81xF9Kb8WqH+o1h2uU9QhjHW/c/0VXwI9+mr1bxZ4YGZausPpbq7/znX82asTHPDhEwL
hEcbp+6ny0IU45AbqT4Fl+Rc6b/N+DFAfOrfx+BNKTFl0OW9Ki15ahoJyIfVdoEjlO+ekjRaVs1M
nuN6jangc1kB5IXAeP3t9k8N8ZRWzUhs1XatIA5aSd1JxtRipiV/8duXg6fKvFJNdnv0RKkiXXaX
b1hpgaxHY0dqfGxf9ZYbXIXLV770/LfYexrq7KvYIRFVOgccxHoHOyQVDwYV+OPaffWydYuAXXRM
sVLLX1Dse8Sbc4OBluA83+/0G/3Bl1LLg3/FzjOd16h3SVxO88Z2zFLYV1GDvULZ/74f5G9N7ro/
/jfKZK/NigLXCrSs7Hg41ijyqLi3cQqoP7yzGmNNjaEartZWeu7E5D37o3sbHNVcOZqZxTcaC4uB
2TUmkqGDTz6jSXUH69OytwMZs98GzaOZht5YJrgdcZVQxqNem6ZMBQ91DKGUe7vEQV5HYRgSW1RW
q/vdeb3l4RGqc+dDeZHt9e/J+2kO66iMp0OHirGUdDsUKBdaayyT5IuczQT6e0ZfjhtHN2IB5ABg
YzA9LufxYA4GpuOpbGO/Fy4Tw184wpcA/1L1tyauY4yagH8bTruInlP5vSg3SPRtwqQ9+Q7QY56J
KLrtGjQL+7U8h8i+3pGpTI36AeQMuCROa1OFF/s6YB3VHpDgW6aDpK4GRKSxtM6wSVBjHekIEbRK
gDrd/f6/HZlz1ODazbEweUEYZsobuSRyQea9JTuOc85CRA5xn5Zffdx674e7nrWk/RVQBVRAuB9Y
k83ENMRAGIJAtf0C4IiQbSrBn9kVb5w2AJ6A/MA1ZW/krLscaAmXYnJclmpX3jo7B9A+q/2AU+I2
/h3Z8WNmI/Ufyov2EYSoom4q1OGks7TxV9ISifH77b2xW1x+zGTWBY6VoHVsqnb/JKKJrT9I6pLa
O6Bfv9uXmL5s4vx1eIc501c7eWPV+5kPuL7AjPAv4GlAjnkVTBMe6WhSADhKtRHopoy7VKQn/8Ex
krcskBd6fYi8o1wfQvOgScjbmshCbwLtI6if24/7X6KM14rJAuRL2DhlvOugX40bzqelLmi5keuI
wdvGTzOihL1QK6y/T8LSP2v+CbO5WtjG+TF/kA/eQbWDJ/1UHKLn4Tc8DHkhf5GMHQUpC6rLMmON
zOwP48ybfh1vG7KjFlsqtf3LrwuLUk6zgK/rq5816vqV9RQrf/6ozapAZDnNvsz0hnwr3kh6QcME
WKg22b9dOHQylhuarZzaUY14UZ27YeM+++tQ2yByFm2RLGq7Z2qRWFa5D/m7JW3kY/NtQM/1KGwG
dS1Xm8F40vRdgoRZ5g5rnG+3vjrH4bg+CEZO7P9+6diST+NWhQXG0XqsUdNoFjoqzUhcaOpcbnps
71X/k5NTdQo21G8m6QXZkzrXKFsELpA0KhAdU7nRPPsy9tXYTkBJVdVqgbPaRl/fH4lrpOTI+eXe
YIJaUclGTyJbuAz0sdBotp//1B4EZ5VIK6QgGwzS+13ln3pEZmvxefBnmnyzXz/FHffKT/2q9Y5U
a2WlsR+9F/5rwohn/2nsTBBANI+E+t81+SlGUbUIsaaDZuM/ZQ9GuGvMaovC+8xT7NYmQ5L7nzCT
yUwSFSfKrtNsLdK2WhvpS6PPfhYkOqLRLBB90WzmILlxbo3HB3koxk4G53rZeRKSexElHc2Osm9h
8eBjsh1q2JU5aHz6oG6FmVlyq4U6bA0yALxkQGxdxkv1EM8UV9dsxIsBT3/R5HYbOC+jIXuHFPH9
KXnrlBzBATyeuRJdc2/9ovNFOEW2SVYJPzfLWKcJLMb7UW5kNSjAky4gR82+xy3/sk1eLYz+4rJq
64hvJ2a71MLnOHpXkUwR1bXORAGpKy66dYuA4WgC+xEmm9zaV6OfxcZSviH2tqhEbVHHa7OYmVI3
j/G/QHmKjZZy1eMahga1HOqqnQTRAfvlhQNMD13/FiMGT5cXaMcvNUdYOg7q6sOPCDx9XW5jaako
r661AwNmqQvnBT+Lpn7EnGZmQlznnNk2YD8ZZPYMTtYp36Toh0pBOl+1JYDmmoK95qItyp2zQmPw
h7MCxlFrz/65FcxVL76h43Z/9G5OyE/hJxOyU3lqM925MnYxtmRe3679IM+xzPPjBb2Z87LulZlG
35qYoGQMMLgWe/QU2I3UmtEaPYeWI6MuT/ErWOEmFW3+fdNAKnIY8zQYEUCX8xI8f1OVmIUDkUET
P3gz+ofWyDeNdJL8YKYbr0GgDOPnYJPd34ndoTR7VbWR5l9nxYFar2y8qclG+sBJXlXX8ZtyMB+D
7MFBQ/J+Q8dNanrmfY49OQHIbyol7qfEjr6paLe2xar+L/caNMkYNepdqIeN3/DpBAiRpsR8g43S
7b+n3a4ZDxqMsIaTXz6I2qZAQfR+o27NEdJxgAnZvkas9mXAvDJzVOGpq+YOXlXhwfVm0lfXT0by
vdSOScpxbyUxcRkAk27EkZsxgPbQ26gmc5v+TklqZnu8NTgW0ESYlEB0r/jPQ+6ZiY88vt3gpVb3
h0bZpdhZ3e+sm235FGSyBQtaVVieXOp2x7wzqRJLJkqGCyP9cT/OzUH5FGdyuy0NMiM4EOg2Lr8J
IjQlwKc87GfOrdtdZozgLgy4edJejoxYmLg+NJ1uKxouTeojAoSSMvekunXyw7QRLYuzSwfPeRkE
j4jGxZ1Bt3sUTNN3oD3Zm9Hh3sZTLv243203h+dTrMnmIEOTVgscEGzXehh+itAJYM1I5dxl5tbb
A47m3yT+yCmcrFGpqRGu9XLdzjJkQ5V9WYpQXPNV1z1xyGH4vbCs5/stu3F8ME48O9hfYW1Oq+1m
lgQuTpi6beFs+mBKXo6XnLQdMv1Y8qaGR+3PRLwxBaEN47qE2QALeArAwBjPiF2BZasU0hcp4D3c
lK/3G3VjuC5CTLILhp/KiVhHui2F6gLFPAH1TXXYxPG/JtqgnANsh8sZQoYyqLjLORgNuASGEoHy
/Be1Ni+HUtvN4FFvLKaLGJNJMVSi4RoFMarwO22pjZ3UzSgg3OwvUj8q3DUGdQodsfS+ibBCZfeJ
9AQry/5V13l6qUIZLULQUPdH59aUA7wISEHTDZEr3WWnyW4Sp+XQ6raA2+m6GbX9pQFRDqf0xK0W
+94WmaqZBXwzJiBAqK3AbSknX8aMsQhJQNQzUFb1WvmduQzNGn9ZMoyq1S8aDTrk/VbeGjaa+E9E
+TIiotW6BJBSt01wtMVzgH2xPwMduxmClQtbhilId16GaJMuRkFT0m11OLXuywDwrzVnltKt1Urd
+p8Y49T5dG2w3LIQ/EplSxran51U/UTMZn2/p26NDa6F46MKey1geJchmhKPxT416CnNVTeyG+lb
N06/ZqN9ey3HJx2I3Op+yFsTnkwGSm0U42GTTUJyTQql1ogMWzPe+mjPrS8NgqWchv/+IITaAGsK
QRxQGdM0Z9yjo15IvsFxC05KTFD1jxoqIi1mKzPz7WYv/hOKFPplL0aJVuSaJjAZyuIlUJt3tZO/
GL5UYazXazjUdc3mfifemn4cvRBeydVcQ/cS/A26SC0M2xJQzH4Sxd8WJ+P9GDdbRWFrJBhyzk9l
dQQj1PrGTQ079xDTIJ98LtOaB5VGJkg5D8H2fribTTLHEpeCiBB5kstOpMwyyL5TofQW49LZ46Nk
/qiGt/tBblTSwOeR/UQnSAG28D+cnVdv3NiyhX8RAebwSnaU1N2WLAf5hXBkzpm//n70vefcbopo
YuZhZoAx4GruULvCqrX0mTMyBl9F/6YxzqU72H73iPJ9i1cf/vT1B+jzW3NnmSBQxQ8F8jg1csCN
g0JBOlZ2egiEl76N7KJDUBQuhcHtTh7SkW68qZoP4hoI5z2GjQcOsAqhj0yD/d0gd9fXZVXWg3F2
/QTQlLLz60c4VNAhRfwBrU69GsDLyta/2AeDTVBhzYJYZF5lKTvFZC5IMc5SNwmTGvWzIKTJ3qVE
sNIlWNpxRmWZvwAvJ8NbeLvjFJRSLWb65xyM+iuPz6teGgVSR7K4cpL/RlKzJO8vZRv8d+Ag3pHf
SQWCcLlnGecYXWm12Vhfh+yX0O21eu+mj3pyDn0EMnUyXQuU4A9BAlSV2WV1HLKt2slOO/a7oDJt
qQDSIzxayhHMyybXH4fqoISPZkjiwHx1jdQoQzL+Q4L2axNdqmZXCZD6EOdDNmCL50CnhppUm053
bUhNtHxwkNG+f8SXXo2Jnu4/3zr9+dWrIYR93Y+9wQlvJTsMmCJbayAteXBaCPQxpuiVEsGthSqK
cs6rZ56N/kONFmwcvJpK6mTNipNbyDLg9pFwcJSGdUWfJUxtIdeGgrDxWfG+i8P3SYIOMaQi/c6o
/lY1k+39hXs/oMKFu7Y3C13Doi+UOseeYf4QvZPLSG980KvubPigtPPCFgsn6VBd3FiPQdihX7Fz
06OPBgkDubUcMQ/VQ6q8VQZkG/NH4nvHZTAg+VgVm1h6G6C5cz0nQY+leInbz2b7MXKRyYkOETQN
979l0XlM6zaB3ujCzWmR+qbLvEJLzHN8NPs36P9sn0LiUT200eOonvuVOvpSCce4tjcLuXwj0i2/
wF5b186YJV8064vY+I5+gWHWs55zs7Az5hTGYKtHz6jRuNracM7fB2l+y69/w/wF8ZkZmDBiDJ5f
RB/hno+GjFwQwnASlKt7MHmy+sw75yjQKKPl0vVbQ/wuBuVL6R9y37WlVdj2QlZJTwOUHk0VUP/G
dJWuLmMNqVEZRBypjv0/KwVZZPYzzx0d8S7vwHD1yrZPV+/dEmCObiNRARWTW3sISiBI5uXmOdGA
PW+1D9p4Zla/f0NSPKlsqA6rbCWleD/UybWZZtT/z+Y8pxj0ovIrLzPPWr+rK/2xhSNHT1oH2K1e
7f2hcuoKKnDg5I/wK1fZGvB6KU65tj87ek3vhbXWYb+w8gdF+IoCkCEeRYSJNX+No2pxP4lPUDyg
9krl63Z9Q9VH0t0tuVaDZDNF6FjVJiZuCI1HQf8gK4UTrRUPl6/ylc2ZQ4+VXCkVgCZnRdmq+85I
HIPFpchOVwlJhS/5J8n9c/8cLb3M9DUInZlyAy02+0zYPwtFMDv0dDVxU6dfRTqdWfR638jivlFv
gbMN7hgaSLdryUy8pGalaZzDMHEC+eB28QYZ1VqtHMFbmXhb3DfiWFIdzL2L0H0Bvba0wz1pfooy
IediiB6jZkMEtouG/ltUokuZfr3/gUvvF4VtmZbfBODRpgW4uvyilDVU8DFqVgoq14kNt/e+sRhs
zRA/lD7dt7a4Z1fWZq9lUZdRWGgcE52Lnss/VPnXQKR638hi/MwrCcgZjRNOx+xkDFYSpbLg49CE
z0mDwJD+o62OTffqeV/j+oB8TgNAQAzwsacwPSfSoUd4LhFhBzB+hNZpmEY+mpFphHxbKvmX2qv3
ZbDPzX3eHe7/1sWLMzX2GdSUyHDnzHWeNNbwjLTmWfK2vrbNsn3yAvGxRn7hgzaSXqo1/7u049cW
Z+7eSFQvDCFBOwcBIbs3Cm9eChcLgjyB8bOMuq8db879r1wzOTtkjZs1YTxgcoiiLZz90Gm99vEl
A7bvxd1WFbSVq7RmcPrzq1ONZKI5Vm0/GXxwH5IqeIrcX4X3YgT6Jg3aw/3PW7q4lGWJNOmbTNwB
t9a0RlYq2LkAPujkQOWjZB46wdaBIGS2BC/3GgnKtEOzB9QkO7QwBZSbOahbe5LXDpYsURDh8GwN
74ecV4faMBH1rVau0oL7u7E0W8dYyBGDK7AUu99qsbSnABOJtE0ckZgKK8u4+FkAfyzQxnj0v+Hb
1aZ5re8hGewbSLXSEPLDnSojaqXD0SeuFUOWQH7m5BvIWCfaAGtyVFe2IvSsvaKg8EK3KwiP4NlG
46hnP8dNK7xF/Tby8030qRHs+gesZEGFgKjsyPVDc1T610Hfy9FaqXjJE/CT6BWTbBIL//3JVz+p
iFABFBI4MhO0fdXxUym9qCai999yITka2QfFyz4rypf7R3dxg6+MzuKSiGKa3qcYRWQXwenftPo3
dfa7Ae5IYXnlNE334N25xR9TCefBoWhzu+giquZp0GBMDBLZiWNa7kJcrA2eLR6jKyuz29GMAZrA
Y07GLj1AoQnxeWC2DHx0kR0gBHt//RaN8TGTQBGtrLmYwSgVYZyGFTWu8M2scWXqj6r6Igtr/b+l
pdN5oukxTkD8d3EIpFVKm1Bn6c3XYDyb9a/737F0DiaQCKEO3K/qfAyjNFq3BnZnnKE+sbXirVdj
20o/IyIPPez3+7YmpzE/BgA4p+UC4/luHqNQujAMRZlCh7od5dLO5I/xKNjtc0UtJ155ev72re9Y
m9MhUByMZSBABurQ5lHJTmImOWr4VgpHKf3uK7vIdUoNX+PHj2Hsb/JS2sbi+NDH5RY+KNRkvvRV
54jV0fQ/G31iu9bF7Z79bNu6DjoIQY8Ib/AYFQ+SeJxQ9WP1wNDTEWocE7747AXEPUNjdioASUyf
4IxpBltIXgx0BeVhc39lFx4ikB7/Xdl54RCmFTdg8so4o0L+0tV7UxccUF1AdB/BknbHWlqrvy6d
S5MB/GlwjS7UvKrcWQjaRhTuz4kROmEqnkwhP97/qKUrxpEEiT3pUEB8fes14CluBgbjjXOUqQgL
xrLlGLAK22JC4px7nrHyDL2ffqekyAwKpVfKfVRfZ27Kh3pF6WSXIm+/VRobcvpEf4z8g94cxfHY
9pHTnesKNpsHkWb8CB8Y8Aj6iINdrw1sLV3LiXkbfNc0AD/XdopUZfS7gejcqwZb799U94UhNiSt
P5ToUd9f5yUIMj0IJjcmlCOzwfM30TKGjP0kb6RuSDGmOPj+fjQOAx+H8DpQeN6EaBM1yOva/cj/
hJU0fNW615UfMhmaX9nrHzLbAMtEOV0yC/MsFAe9Dg5CsdX58OElg7nC2pPApuEfV3FKQvvfzMwN
a22ZpXLBzVLM3pBC6vsYjVPz7MffMmNXVc2xRbFa0HaGZrfd8wSUHH/nyN8m2bFf69stJTAT1g6I
P/UYjv5sJ8wmboWsrU1Ybhh8KuVdk4wfVZqhdfwxVC6ye5KROw5/1skfTUEb/Dj8HKFX0ijyh29i
MDh9bktKZZeyRiegsiX5V/2WfOyNFee6dGQojIPfoZYrAo+a3c1GRdXSKyrz7FpfSaG8xN20oOVN
OMy1AT1hNUKE+RHpW/+DYqVO7h6GcQPYdCOtrdmCI4JcnaCXfwEv1Wc5X+tJSZB3EjkfGo4wdMVr
RGQLM61/6dsn3aLpjfy7aVfxme8pWa5XmnmuzX1jbKyDUD9L2mkamyyec121i+oxWEM3LlyFiTP+
v0ZnB7FrgqpwU9U8W+mrZv2YavK1slu5b9PazO7bxIxLhgJaj7mXaW2vvoxT0uZmJuBlxLDYmHoz
2rDvyDbadf4+rV3Daf0+3I2ArWwlqoWdbiXGoxg25rMO16Et5da/qJfhggFVsaOIzc3Jzyu5SBOp
Zjtr4SQVe/eDoD3GFEWTl/vfvhCLUNkBaAK3NR3y+dhmVRehWkSsb0RBQiTol6NHiMcpAnujR+9t
xbUtbee1uennXK30gIy3W5UK1ZbgVMvf8wBK22jFj6990uxOWkKUN+PAJ4UN9dTMNvOdVCq2XGyN
p/BfBNsMSbFNCBuR+s5ZI03EiKNGzaxzwkhMJL0qjW7nwtdGXjsQS+j7G0szn6gyxp1FacoUqJx/
iUHMDrGdluq+cndGh5S6ZRvF96ohj9vUa1CyRT8HRzHs0ehu0FOadZOkTKmsJiiss7xXx30UfYiN
lxThLUW+RJJFr+SoNS+19ZArrwJcMeEnhWGhZiUwWQiE/qb1VCKhtwTSfnt41EFVgkqrrHPLXFrN
SOGIKJ5Zek5lrpRPFsIOWnNAcKbZeR3g962lNJODOhwFC/huutG8pyFp7Do8SsGz2X2+fwGXbsT/
m3rHh5HCt9ZbreeeExExdYbsGHuiiXnfyEJIh2OTCWmYbmC+aQ4hydwgHISQwxPEHwttk8aO1nyV
KnKP4OR1x5iuaXDskm+GQKu8gHb64DZ70B61cFijBn2/i9Q3JGJL/sNLMq9yxMBK6lbnxsS5+JZJ
xVchVOCZNLpdrFRrGfdCUYEpJaZlqC5CogQi+3YnxUICnNNJ7KSkOUxR5+UU0WlkA2aQO0O8E201
395f7fdbik1wvSSrKP/Kunxrs4uoM/d16J5r4mGv3jWy73QrbfnlD7syMnvvq1oeRGRS3HMV/wnD
F2uXpjaULfqxHH8KirhJx7UU/L1fhSgOvkqmHymYw5h/+1kMgw2iS/n+7Cugtdy3LNDPpafuW/9X
nD7RQ//nqzjtGoPb8NMhiHdrrlVzn8HF0DqLTDUM40Mx6Q+szE4sruK1kZlTrRQm+UrFt86q1mwl
5QkVicqwbLmW92n43FtfdPfXIOQrd34hlGIpeS+AZyMeR/J4+20p73EVjdyBLj1ncvjgWsUGwj+7
PDYTpMHYdT4cvV4Aa/XKA7wwjXFrerasVpLVlimU1rmkMdVHn5579JsOPVKjthvu0435y4Lw0Wx3
RrYVtDXr71ufk3UG12i18t1zP2SoEKvF/rTeUtrYafc7BH1xUuRDOvKajVQ6HcXzPlWrWjxLh5ey
KrXpicH6HSlPWCRK66W8HfonrVO3PB6yvm0pNEry26pM9MJIDhKVkGdBAEhHmbjydn8h6G8y3aw5
uyZUcQEJSKDtC/Fr51q7svQds9y5Kr5BMp3SJbcc7F45Gf1IOqVVzhBsxOaXWO6MmKoQLCrV3lib
qZu2+TbknX4hHFjMokFwJ05e+ioQMyUl8nR/tM6prn/wBd+zy9JbiS3fv6LYgGMffgfGmN8xNGdS
XFdoWlhnC8K+iuHQsH+pstYuyCVXma0WN5gqwdSDYIjXmEUoTKNlJmyWnOtKcSLpSAbmgRszzcyu
5NQOGTZShIsY7QPUWgS5d0x9j2AjuPFoW5nofJiv3rDGpbfw1gG9Vywm6Rn0AK11u8pqXPqqEbi8
PspO1x5dSmaSfAyqesVXrtmZueZGLquxEIlXhEY9VUF6YFbiQSVVClcQtYvH5uqDZoFRIGVJblW8
OnobfTf9CBJaaBjvO/6lYwNjwwRERv/43VRTrPbqhIpxz4bm2ylxAXMeSvpFrGTbb1eA3UtP9bWt
mSNmekoS2iTlqe72hvqtSJ4LbcXE0sGc+CEMYgEKWfOaZFC5sWvVfI7fA3XZWCFiJv2jqxwl5UE3
dvfXblr/+bUGtoslkOqIm832Ry9SMNVj5Z6HRHzi4XLA8G4EX/itU48tTflJ7n6W3Uq0vGJ0TidS
B3WQ60gVnZshBX1HodB6LEWyAri76jFO7MGwHF/21wKSxc2D7hoqdsjWYO2/vV2NmuZJKPKxXvon
j15N9Vch/JsAYaLU/o+N2Q1O3MoT1LB0zxqqAMmDfCy3KpKkw7cwOkFXknnaWqg+RYfvtvDK4uwu
K0oNkYyMRd3tL22NdodhiyaqYP3Jy15yioBQ/+jSU98lu1L2D/cP0ELljywBhjwZfrKpHz87QVmi
5+OQYN6kSWFL+nZIfuTSd7RSrPyjlBysWrFFxY6jh2hQNum/eDKurP+N166epXGc2uR57YJckOwC
QILWGwej2yQn8poVp7l4bBn1Ar1v6bBszADhA7dHazTufsB77Rh1tekDzXCy1t237bb/Wk+q69J+
ZX2XXLU2/dUgavnN8yeh6grLzBOJ7Q1qJ0v21M0i4dCPmxh+V7X4Wps7xBgD71sAMH0XZk5RfGmk
VXb1JUd+/TNmp0wUM8CAHT8jahToVtFX+jjmW2877LR9v4H+wqV1D/9HwaoIK5u85BHRUgP7Cuhx
eqtv721lBl6fBXjEITzU0Rs0tMDg7BxNzUpyMm1tznLxSP+lSjWmaIciyq091MihpRPZaBrhTq8n
n1r1iDS56upOlj7VdYDuL7G3iF4p1W1RPaZrctuLX8wsl8z0BvxTc3aBNB9CURjxkMxcOFK4s/I9
uGS32Mjyk7mmKrXkFqfBsf8Ym0VCJopSnSZNxsZPExS9PMHo+2+81LWRyYtdXVQzHgcvEfC9vNFu
WW4i+VuswOIlfQncxJE675Aw3GM33bhDoz3t47V7NG3a3E1yeFhP0SBUmL90bqNUsZ8Y7jmkGBSr
DnCGDTBdMCBUMJLHut018Q8zP6WBdZCDnSF8vn+Rl7zHlf35owfBECMfse5Cnb6NK9KJPn4pnEHc
5Vr7USSbClbhwkt3ltY0VwfkC7DG2cYOYhgKrWxxbzp9n0RnTf45ll9K91HM4r2rdrguYxPFjlT/
KLxwC1/PSbdWS4FLKRxFAN5bJjApTc9eRLkW6xwaMwG3CVh5+Og3R7OA8wDOE6+Gb6ZvbYOxuEIJ
z1kmfby/6ksJu8ljTEmOmWlSi9ka+E1XlZGsCtO50+No4we7RH1pt9HFimwkH+Q1zPT0CszOGQah
fGL6Adm6ecbau0YSR7EsnCtDdOpC2IIPaAbUXyp0EvdG/ke0OkdZPd4Lq3xjdvIoV/dLSiQ1Z/mE
cxZ/7CF4RigoMtB9h4AwhuSqd4i2qk3pr7HYLS8wOBzarYj3vCvPSX7gK2PeuAhAIE0a2GDpk3Fb
m2Ax7fqxUeFCWmPxWHgSoeWdNNHh54M0dOZLAs56b5aYHAT44BQn9GHk9LRHphyP94/Pgh82iWqY
BISgT2c09XZV66zp9FDg1Wsz82iSCJrBY5KYB1MPHEn5YsAkdN/gAtwdklFGsJmBhUkRvadbi3nY
V8WgyvhJgcIupXLoJwCx9/oxMBNGDZ7RhnGgWdxKGTwYBsRqwHRUkmTizk0of029j7L3SVl7ghe6
CfwudAOgKmYx3o2H+J4WyEoaCuc2hv1Z2Gop/zyFCp6DTEVKbbTE9l61l5MORfF/3ta/tT7bB03y
vKZqfOFsuGNiVxXYDO2so1/eapA7rCHLFnedEU3qHQB84Dy83YMgLmUoX3OsQZvvhxzrpDkMClJ8
DXjfOIdrWFqtLC44a8YcIHWlVjrVJGbJSVo3QsN+CrSwB5AuMtJJF6veZe4lRagd0DFUVpQmfBiU
ske5uKTJY9avvFGLH65P5DgIZFH1ny0zquhxIwSpcO71vVnUO6MINgZNMG5zqfyCAHvltC9EHvDj
wH0PFQ/0uuosd6h0WPl6lHKR2tDFjZVTkg4EKd20RrY2PbzopyQWF5EX7jFFlttNrXvR9SKvwhYZ
tsNZPgi+2B9bP6L9Hmcnz2L6L4oz7aHL/MHxJX3tJVxcXaq35A70Tin53/4CYfDjofFF4exycq2Y
XNenCP/YMC4d1m9+/GXFlSy9RFhDog5WfmD/M1cyWt3Quwm7WSWPbhhtqj+q7mi1doFF09AimwRV
XOufTKH4/PW7tjnb0QiagkaRsJmUtj7mdr5tgL7EP1zn/sctrSXKHhOtHC0wdf5tXdm2taBZwrnU
3be0yHZ5DGUOI/bxN/Dfau2tcAYs2aO9R9Ob5I/Hbpb7ZZEkN0nE3jWGE9bBXrhUe6mRHbF47ZPD
/W9b8gTXtmbnJAoC0c2mc9L1ox00AIjX3OnSA3ptYXbPC3SK0zofhPNnv5a3Otq+wnZSZ7v/HQsR
rzmpw06EwARfc157vdRrKbEIvfRCP/XmwetfTfeYF7BCSgUPyNZ/vm9w8bMA1jCzRPGYsu7tBdMQ
DaymNuw5HSGTFizUeSHXVcS9uCapseS4aBGCJIf8QIG7/NZS0Ui5nCYEebn2udOfUuOrvzats/ji
XtuYXaUi5jSWlBvPLvx17rb6PJoHAwks95jaxiZQflu/TXN3fwVXvsuYHfPerGN3bLFpyX/i5o9p
XfL27b6JRUd89V1zN6grApUMneOt4IPE+FGCAE05i+6BKmf52/sylmtsUEsXirEuUJcgZJh7mtUP
rKKrg8YUvYsRd+JmVLTBHtN0Tbhv6fRR9YPHn4RdfjdiXVRu7koKLXOUm2BL27bWj7aU4Fq0Vo75
UkvOZI4btCWVWzAHs+8xc782zUCnN2U1m4ixiWD8Xjww05924IFzxBZPvrUbcfmDRBXXfdLDt2R8
WdnHJVd//Stmd0DLfGsUfAOIR/K7YbD2of5aWp9IBoDv9jbkhCLcusi/nvvAceUnfonQPI3RGqRu
adkn6huYlHUZANTsmsQiLH+d3Ltn2AHsPAJnFp6K0bLbqF7xZ0t1Icok/zU1fwR0bzST2BxpoaOg
Yao2usjmQ6qHB0a0Lp3VUp15iVJ4/UzppKkv5ZoG2tI5hkR1muGfmKnnqWUV5pWWpmQjlXgaBJ/h
35W7ubClXJMJxTJhWHjubt1aqxuZYY6pd6ksyDsCj+vJCxR98wsSrGotJJt25iZWQExj4oSd9Oyh
ophXjr0hDpWiNXykSWlnbqZ2p4rIO9o2wVNu7Ipu5Q1fsffXMV2lyMUwpl2dYU8KUqQZvvkyEl3D
xao+w+i/KdOHck0X7N168oUGNSe+z0KKWJ1dkUaqvaxzVe/SVvG2SNVD2e3j6Lmw1E+usLl/H9/d
g8kW+IBJqugv9vl275Ii/z9boC1oie8LaD1qQ9ivNqvXDM0SFbNPGi+MTO/SuB+KToFlCE2cRLaL
tVHSRUMkITJnY2JznRuiblMSR3uXvlU2IWMHpvohHK1jJv+4v3TvL/a0dhYbhNsWgY9PF+/qZMSh
CPFZ5/sXSCPKDhmFcNiQ+m/UJHvoleAxjsGwoG/JdABnRMy+rX7r0tm8/gWzb50mTbOmj/wLjd/e
jY5C+1DpwdFUk01URU4bJxvJ+33/s5fWF9YMQyLxoqg+72cYSl7FipX4F5GUi3lgFaU+3T2u9sSW
7RhwTgLM4S5Mf361um3FNKPW5/5FjQ+i93saWWfs2P/HxGtsIknrf83MnFdYMA+n15hpvWGbB/D2
R5rdRZVTFeL6nPP7MGYyN8EKaTtTYZ0PGOUF6kPkJpirB0fCh72FQWe7qNya7Vb7NAhfo1BaueOT
v5h7THPSVWfWGY4lY3ZOi7xue1/qfPjXQIg/eRzOkxt8EuS9v3Y4pr/qnalpuxgYn9Bw04G92rRI
GQOlzXr/4nkhL53e6Dzr3toT8F5fZ1pFQNRA3wjcCadvzUB0o5cRVE4XSQttPfveogvtR4BLhp9o
6oxq4MhJv0efl5pI0R3qsXRgX3LE6LXUX1LIjzshY75A2QBp2N+/HosrAEcSyQTi1sA7b3+aLvRx
EEqjf4kgk4liRjlXIqglA0xEqSJ0K5Cjzys+TRepbZdZ7GasccULjqw/IHl7/zOWlhik9lSfhZOY
oGGeTroB5Yja9C/TxNHoJ7BhSlujvlDvtI3D79x4NaWNHnwWkhhGPLtXN/lgR/lRlP74cYx7/xdg
Irqo1z9ptrRt3WiFOfDlbZuoFzPXpKPidt/uf/jSDaWESiGV72Ni05pZ8du0DajR41MjHzQ3rOMH
9ERC5RllnsgmTF2bbXw/hjJ915XFacevLg0z1HXkK65/UaIn0ewJoRiTpQAy1amLWAcld1KHcBMj
WWU05qOk+Pu+Bnz0KJi/avQFteFHLr/53mvXM7Oyb8NNo0FD4QcOJ5zb8+H+Ci24k5ufO3t0wqTr
Wk8XOBkFvDbiJgQ40zC0bMVfsrhgcC/b3je4EA/dGJy9BFHiVWKisj60Bj74lrupxEfL9TdCtrL3
C88phlAgolLNgPCcMUXpKjnwmwiKefGtaGtbTTeKNHCWN4kChbr2po1f73/ae66cae85aBMd8AQC
n6XOql6mYZnFwUUpv0omXkmqUdj15b0sZI7gWkeoN7aW0B/14JMqCE5TfxhlOvrdGkPCglsB8I4c
BMzZE3p7dgiroBSrzOPbe0PyoSgaoCNK8n886D597pWV2dmpU3FIayixL234Td2H2r7xP9fpFqq8
++u6tJPM72INRC/T+7MQOmiI2mq0dS/1CN79nHkPbptCytT+SBPfthJrdIgM79tcuhfXNmdvn6u7
gZAI2LQO3TPzP1t16zWnzNccSEP/uSnwZMxhISTAVNgsaNGLISCGzsKLVDvtpP+0relqqB/c+iSs
JrB/h6tnjzqQMmZCGVakmzN/1Nu2lZgOrbGWiFsB6Yc2nHoK3auQ711POgUtSiro4ujPgr8ror1Z
ghG3gtc+ZMm77ly0vztB+Zn8UJ8QcC/77+j1FMGXhgZFz8MdVkdfPxiM/9fHUP4WqmssBEv+A4VM
1osYiOBq5j8CfWxGISzCSzDWewroIFD05CmR4EFa6/wt3SKYBVCng0+VCYjZxrh1EMWCFYcXOfhF
YSpcK+8tnWudVg+Ymr8J/ezvr4pg0KyIrbAIqoR2PIbjqYif4Ma2ARN1dQem/B9rVnCLSLiZO6Sv
RSQwexBDo4JYBILvS6oDnlZaOwwfKOGs3J7FlbuyMgvpVOJTaskdK6eHlp3U5i8qfGsiAYvLd2Vk
5uRYtFSXrCa8iNmfPjlp1kZKP4vmwddR3cvewrU5tIUcBuot8W8beNI2nX2U1CkDcRRLJ3kbP3qK
RbTMVQgg0jW+s6Ujfm1o9mF1r1UIVGBINj6KWrWVDN7/S2BUu1Td3Pc9i6YoXxOwTMWeOciIeak+
EMaK21SXG7l9sRoaRIJjlZ9DYSXVfD/AQE2CgjwLNymEUai7jYzEyDJQ+iDOlz3tQzKkB7MU7Ymr
2o2GbeSOG0WDNM8xhU9BsIaQXNg7bE/sicQEE/3VrW01VrtYkLHdKi95fkihOsWlr+l9LazmjZWZ
b9K9XrCoOfqXxpQyOwcypodPCvJT/ai/ROrx/t5JS+amz5nYYpkbsGbmIEBSJdSUgovWdeO+lwqk
3YXWPUpQLjiyNKibeIjqna8b7g6Ye0o/JMs+Dx1pUi8Ohl2lDRigKC42YmwMDgrhzdYT4zU2iYV7
Cp03BUu89ZSCzFxOpXuSS1BMIGZ5+4rpXyg7ftVqYvcJ43GKu5Gq+hsyad/vL8+0pbOHTv7LlMEz
TodmDprUBXTK1J5ntevz1yhKPqYw5CjKWjy7lGIoZHATVpumsjIvKWpy5dWhEcUXlPiG/ZBYhd2M
Iaol3hkBW1WuPUK/zIafuyEGzde0cxY+E90JbtP/Mp3M38MWUfmkSNr4UsJVGvWO/jYieXV/KRcO
GjaYwmE8BT6FeYYeimnguqCyL2VpRlu2TjxVpmQBgUn9r4ZUFR88NVmjVpgbpbACmmiiV6SZzKM1
cxe+LrpJwGDupZNbgHF7wztrgEoK3diHyhpke/Ld14dlMgZgG+Jqxv0mqNitf1AEXx9rBWOe+JY3
/U6UBFvO0Y1jAN+8WMamld6actMlou0akhPpK6N5812c7GtwAqO2O+n6zgXSet21+rR044vixjZ1
uJ62b6T9GyPTfDjbCIHovBmbULa1IiCYl1KrbF370pe1LayKvix+ypWV2evljQlvdhQkl4HKc8f6
ZdN0MWSR98/ku2RrWjL+Acs5JQVs3+2W9WpXhV0txZcoknaViUiFj+5e9Kq6B+nBkPailh6lxNyp
Qm37VgX9D9JS//BiTL9h4rElgJvGU+fdIFokXmLGbFtW+y8Q4FDG4qS4OyneZuJaL/1difqvtekJ
BSdKx2/e5jIi2ReVkv1LRhiI801LAELBaGp4xaTtVdQfA6u3C6L2EYLb3P+TwMd3f9mXbiUFq+mu
KJCrzLNqaJ3dooS3+iLiWx2zk8VHjwBiOxgMTrl55dpx1geH+0bfjZLz5ch3khpRhmQsal5oZWp0
dDsTqxqT24L7LRsPcp+9xbJjdcwBw7nabaD+UqwfopZsUHsMGWLB2WsrNYV3Xz+1xIAVTKIeJlnI
9OdXxR2xydzYBwX2rImeuCshnoZ5Fn320aOCo0GYlSXV/v63T9flxjNhEqVjStrAHOk7zqJOQfOF
PlKs4DmrB39T+bIEYFUet/etvD9bkxkYgXhG0Pt+1x9Xy4m8A3H3Z2a86+53nReOMki7tA52em5t
uu5LUT/6QQtnF1J+5zquV5zTuxol7Dk3v2Dm73ugIlpXm8GzHjPUHm+E4bGNnjQ1f6Og3rSSTYci
JrCp5J/9ViDxTx+aHGIU3a7lk+AeAI4ra7/p3bPwNy/nySNsQcN1DhjPR6E1kob97hIpOwZZ2O2j
WJIeFJcJtsIrFXsMKwm0GIoAUafppyjP6k1dBfJORNrmg+qb0+hWXXcPYy2huxi5sSPkqJqIvKKb
PKk/+5r6Q2iQXUPHPdz6PtWi+1s7D32nWXZ+Py0KfAbkfbMzi5pPEQ96XJ8QcG62qSrqqC+a/T7s
Q2+TIAK0FpYuGgRpgSA5IHvOze0l0UbfF4S6qE++d1bT5MWsX+QCOZDypS1722i/lZ10FNJu736p
jp3/2Gg/8F6jb6y8EH8LJ9dXZ/pyRoYtWrc0MXAdtz/Es1p097KqPsFxfPSkh7r7Aps5MmCF73he
sFUL6H/cR6s17EKA3Lr94Plb90Pc/PC0dpd7p1TVD1n5xlSNz//wQKi31WX4rAvSvlujIft7kd/9
WsRb+DGE8tAO3P7aPqCoVcd9faLm8dBnttWoUCwa9hCjCFi/elGDONJvHTQ39dMHJR23Va1tIF5O
9GOXPyTlRIB69ivNSeG606yP2tBPTGsrHfS/KeH8dwIC/ou1IN6dE5CLZVnDQxc3p9hI8tEuOy1/
TqVJVUke/QY4hCcGZB6lHlt24xn+ozzEgWsXPQpvYkCzzGRaC4ojFVHk1yIHn2jrjWo+hIXbp9sm
KaVzGDVMLxVumAJwEMzk5xh64EJzrwl/FoXWefBplvmpJ87+5kelSHVTLsN+o6a1Oe5SJVJoMo7J
Gm/L5IHefTkFIR57wO5MB93ukKoGMFRolOUqONVyN9ho7Z9U+oY8IIPQT+Y/hSDz1PDUgxmA6Zb0
Yk4To0s9bJJ+Jpy8wD0lscvBKB8MbXyMhJMa1UT7rvTlH/oKTNImkojQDAU60dlj44+eUtJJE056
+ECP7djVp56kJlA//VM71BuYVUCvA59EXni7kk1vwY86ENELI2K8Znkoiwc47bdtPqyEDvNodHpT
ri3NOl9J3qVlFeveGYlyRxZG0Ra6+pdQmyt9lMmL3pyNmZ3Z7Y2rovXoRGBHbZ4I0zZ56j1qXsKM
WPgzLv9peZrPmkKwiVaH2Aiui9sFbJVMafyGBfRj96F7UYqt25yi5Nv/cHZevW1j6xr+RQTYyy1J
SS4RHcd22g2Rmcyw985ffx76ABsWRYjIDDYGsxEgS2txla+8haCFF3FnV1zt+9Vgq+RIkApDpVfF
3PLowUTnGR1Yu8w0KHBAJJrZRsTr9v7YWM2P01uXpfSgm9EiYUQ1e4kSyuKm786wSaFKhcG/t8e6
eq4uZ7dmSPV6J6hJaQWeSCc5Ghy1/5QTPE/6TqltYydezGm1Q8aoMXo1ZZy5+EEvFo1J+SiVx9uT
uUKMrjbG+gQTH45qnjDKIHyLdPNb72dfc19+lF/T50p1hSD6IucQJrS5w6xkh9S9jlXXg69Sv7ko
LaWWfHal8WYN/0zZH4bf73//gkuDhUI09q5Y9CH81gvfH7JZCLzUgmg7Slr00uny4ARSXR77qiy8
qhv3Sodb3w0KKD1kUEjIdq3uqj4T5mmI2tAbUnGwY4CXD5kx5Twz4t5Q60rZMj9y8yVgIT2nxXF5
qvGHiwh0m9Br1SoWDjCJidCKJgMOR4LwOW2yoEZeqSrGUzVX3cEXg35PQmfjOCwZAG5dsCRUiJKX
vyFLuVqCKUq8YBii70pkASft/OEgja3gTGXd7HS/rupnTBpXKMxA8ZmAMrdu0RdGas2j1Sbe2OPj
IftIH1HFwnAlqIdDMic4QftOp0eejAjKzmlZvt3q1kbiCmEiSgnYva3VAKpmUrVZkxIPfb/0a2wV
4mlSKuwsLCVxxrSUYPZKwqGyhO+tNAxuVRXBzgO1cbkSmlLqokCKive6IdMaZSwLo5J4hdVX2XGc
Z+2l6WtQF6YVFhXVW1VMHSWv8sj1oyTcg3tvjc/bhX42PwMazup7t4afC3o+x544KZhQxFV60rqm
fxPloHQScs5HMRTaEx718h4me2OrAZWmkbdEkSob4HKrVbM4SUnXZQjDSsFTgaLKyWprLOIL89jX
lXq6/bW3hiOT43DBREWAc3W6priTG6Ouci+YcyRISNGKrHOw1HUAo+9ZKV2Vp9jWEG4wN+L7LNyb
Zd0/3FV5L5r1EM6FJ7emawSdPaT6vR9Fd4l8xhbZQaUB92q7k3Qnk4QnlQZjkymPHbbut6e98YER
qdb4B6lh4v7VKidN2IaqXpVeRdGkNGCghsXJSsyHsh47J467L7IQHW6PedXrYfbvnGO4+ovE6bow
Fi/ZbiN3lVcX5l0f/BKq5yr7ZvhPFg5ctIm1uL2LppdA3lOh3bitgYkaFFNlvvRVYGROBRxFKa88
Sc3/bY3gEGsDNKR4z0Z7axza50s5HOELUBaXn3dI/KT3Tav0koQbUk0z3da/+qmm73y95e9Z3VBk
0AuDmyOiwOO6HCemy4h5VVF5UxMdshraIbUmbYiOavqqaJ9vf7aN99ska4cYh/0XXeLlBH3Ys0HU
+QLkO8o7eEU+S0KenwIUqXYCoa0pUdLCHndpWhD+X45SAP70DSuqvVJxuJ3vzEk6VXFw7pu3QdzD
Y22cQ3bg4kHHc7o846vR2KiCNWBU6mH/h62JAIfyYepInton7ZQd9PKnP3/K8ZLKjJ+xtbcdr+dK
GgVjlv7FchTWqGJRHIpJV+LSS3sId8FPUQmoq93zGLhWpNh/+vkuB1v27IfP1yWFMCVlUnp5i8Z6
DfJ1TyZiWazL3aggTUatW4VpQV66ukITUx9QVjYTTxLTw4jyRgI5IG78T5lR7jBcrg/Y5VCrVLTD
2GeR2068En3mCD+fL0m6hyXZG2MVrwp1LNRobaWQZnKYkH0ZpWjLZqarF2379fbH2dgJF0u3+ji0
CYasFK3Ey4LKnov7KmUnmI+iUjizuSMftTfWas9Ty9XyyOAzic+FftTGr+1f2Hg5abZHvNlINy6/
0vJLPmw5jcZ2GWeMBAOmmJ0RFr6VUryalPAlDGu3FF6y+NOQYqULQGiQ9qKXzZnyvAHwA+qmKKsv
aLV+F1JXZkMOuZMH9be4GY7iFNpp4GMk8Hb7G17H5xRkeFbYdyTfkIkuZ9sa06yPYpJ6aYUH0rkr
T2rittqdkJz95lkVf98ebuMVvRhPXT3d8tykVp3APGiDg1g8ZiFmpvhMTQ4KiEGNOF3T2hYFwXLc
85rcWldqT0CFllWFEnE506SeTGVWQAPXo+BGdqB6pkmVK/872aNRXjHZoP4sZa7/DbXarGFSGWpd
MNQ4f8OOdpZ8W5b7o19gxXhXJNNJMdxgHtDfw28cj7nIP+rNaDeYs91e7s2v++GHrL4uuutVgKtX
6qnBd+lRnb8jFINoRvea/S3mO5ny3ljLn384N35K2DCYZeoZwSnHapYSoiocq8rOfqPvpvV7nOyr
Dtr7Ki8Ae/rb8AbWGigLQdyXjC71ZuE4Hxv8N4S/MpBL2XwnzV+E7rfy0M/nSMf7K3Pn+jB1R32v
aLWR6nFCOT5I9HOK2FiXs64FIcmMNs2Q8a0VySYrHAM7j5HbdYK4l5aKhFG1tAi64t+Mki9WBaII
xq/CPvY/XMcAwokvltzripDSxOPYilWRepraHMXsTmZ7T+ljVjyN6bizsbaemY9jrS7JSoz1wOCd
9aiUB81bKnwWrJ2q/HWQz8oiJU9HlleRPPJyZRNFL7uu4WayksHFdY881Q1NBFjQexl/mPFepWJr
PDTQWD/ky1GnWgUCeiuqc95XqefP52DxJvpH1++D/nHSfw7W3e1zufnIIItsoImpAFxdZzBRGJnF
JAoM1nydYjvDbw9RlLgfkXiUbFGw80B3hEo7yPPf015Na2umaCcpNDywGqd+ermyhVLnUdgnmSfg
PJpl4VkIjpmBw0+XOIJ5wO3u9my3xluyCvq9PGvauhxZB4oSjdIICS0SHzThUaoFx/e/BKpr5LDZ
O7QAbg+4dRWhabCcA5YWnebLCappL1ZdpmZeYpd6bLf+8z9TyH9/DZrXQNnDD2xNz1wEjNk7JBpr
+tJodDMsbCvjHvLtABkAPYCunDtaREqcvxShv5PTXPWV+XYUyvCHRHoKktGaz26kgSTVjZB780xv
mUpWVyjeVL0p3WOrvPbW8Jya/hkSY6kpBxDtjvwpoBMIxqmce4hjmjtHfwvRQ/ft9rpfyfy8/zBK
wpwguFVQ8C4X3gpKXIP9tPDMPL6Peu2xbqu/FKv8rQGNRKpqYMNpcAHVRjxVguzUZCyhHYSEV/hr
Hv1ad8R6/izEJ4qhO79t4/1XsRhGo4Rft1jFX/42Ra8HRR+FwjP0f0Z/eprl2DYRFi5mNxC+5NDK
62d9TtyuD+3Rv1PNzhEoUwr9/eyP9kyh9PYPWsZbJR5wWimokEItsJPV74mzWvWFIcg83/QdTYX0
pRr5ORpi2S2Dl9tjbc79w1ir67ruc1H3Z3V5m12hO9HGcioWvkndzNjTk9yb1+rwZUGUmtS9eBqU
8KBAcZNfBLE95sNONrX19LL9ocOYBFs8wKuAI6a4YBYW11g9IFOeqCVd5AJjIPQBEtHpEtENU+U4
Q8Qxsj0S78b7x9j4QwHToq68LinDPp3irI8yL8Cks4iM+2Sq36xdrZErDMtyoBb7Ugr1KCdzv1xu
WinpBaPxm8xTovhcN+NBjIZPXfDSGX+lgeW2uj3rqjv40V3QDL9U9S3dtWBZzux6n6JHIy54UOh8
azuoqquVefbzzMtFKXK6MWydqU3+w5VNGLVoNQJs0OnFX060jxrQZS0TDWf9tyhVL83UYhj0OmGO
Fk3iWQvkH0quHW+fi629yivISwj+Sb1StZPLXlOrtMog4OSO0YJOQH0+gEbQBNPOpb21Y9ioyPgv
xD0aEZcTlHOFLzS0C5xBlGyzswT0Ei35IPl4rd+e1eZQ708DPn7UNFYN4gbAug5PbBkqP4yBQhjY
NJ8iMtn/NNDy2bB2Q7BuNScyuaqNjCHzIkVF9fAtGoBFJjvdlK3ZgOMHoQZbFVWtVcaoQOjJCovo
QUC+7NAb8u+hLkRbb/U9vMrWTl/aVRRBgV8CnL38RH5WlGLpEzbUwkAF47mIxp0F2whMtOUoQ1oV
MYpQV7tc63vTGqsi9+q5LzCkHVuq9D6l/VMpTK1/HwoKuaLgT1bsCvSXTrxOYnb44+1BnZJiNjYA
S4to9SNQpJzqsO1zMCk4i1pHQNwW7nW3B9kqUqIpRVMTY3eTw7X6bFZpZmqcVYWXNLWLzCx62CPC
8lPRHOr4vrWcsUfT5OCrd2XytY4eBGQIb/+EjbhMk5EaV2WgjbK4nmdfpPAMlCT3gNPoRyMK/UMN
fB4pR3gSplIeax2LiVkp9yqkW7c24lBQrBaQPhDP1bnIorGQQ/7l8XKUvyqxHfCUHVUHueHhPmrN
5eNK8amcInzfs0p3BouWbyTF2TP8H8FJlbzZuem2FoOGGJ4TWDSCglluwg/Z+Yi7TFqiqO1VQmI+
1oUlHRrikge5rMSHoLKCQz2Uk6upofjl9mfYOL8AaxebYqrvfI/lzz+MLIZTj7ZkXnqCNh/9sr/L
Y2eqxNPtUTYiHMr7C2KFBSd7W2030QrnsZ2Lwuv8Q1X9kvu7b4P27265bGsYUMpYWXDnUXRYfVna
ayMPVc0ylglfMY0J3UbxfpiVp6KfNZciwB4ldePOoNhPlLGkF5zaVZgzZ+GY5UlRos2vPEg5JEeE
SVLjXCiSq6V3/UlEX/72Ym4d3o9jrmFheam0iDLQYGuHFzM4R+LP3vzSpeJ9lo/szicVt7tG/jyD
isvy1zooTuVeHXbjMl56HAt7AFVUbuPLbWNJvlDD6ivJa2ZHGH82xV78uNxzq8AG7W3ovnQSefrX
170I9iHJq4EuYnInxQcRSHBJ0nbo+69D+lWaOjtIX9PksOdZtBF0gFvlWaZqxDW85jj1kz76vkL2
1qVyc8jU9peC+riTGJFoZ6VZurc/5tb+QY1hIZ5Q9CQAuVxIUUiKLpumghinmytbj0Q4VSjxPUs9
/YHeuq8wbr2v+7jCuE0Qd8KejXuHoJEQCxAu+p9rFkpBjdWII4FukQUytQkd/AKS9Fgrd4OQL1fx
Dr55Y9vAMyQkAc2OL9K6Aa/4U9IrZU3DqPsmda0d77k8bEyIaqO0cGhBloPYuVzOOAU10AML8mJF
re+CCdnUQhunz42SJp5VyMBbBDlAZzQwdlogGxfpUinCQcakU3UFQh6UcWjMei49pH6oF1ntp76b
7uL5P/TcuGsW1TEiIYiNq2QRKG8nDVNCf3YenTDQ7UA53N6SW+Uv+tmA/Wg5LG3E1WsE1T0rZIte
epALD/hlv/Rz61SGa/q1HfTFl9BoELPAfnaoTNtv02Ob7Tlqbm0UmewKx0K4m5CVL7/jpKsBVn50
1f0kos3y2nT/3J7k3gCrZewbc4b/kVZekz+O4rex8Hdu6Y23CO8iImOQ8NR81+TdPKyyOJqCyssW
PchQPBsIoqqHQkGd7vjnc4FAsdA1+GpE45eLlc2laJZFU3mFgS920cyiE6TRTgNhaz4EChLCQyq5
7vqL6GIiF02pVp5a1k43y66IFrTexDYiKs+ISO3E4hvXMPksSFoVJy6uxVXEgCDWaE59UeMch8lG
MD4YnXpSuC7tcGdiWweXtSOhWGquPDmr1ctCkWg/qb0kNquDalVPQ9IVd3m0s+O2FnBx1FiwDgtJ
YHnwPkRaMzq8Y9OpNZFWehyE0JPKEyQmerLll12t0I3tjbI/oT24lMX4c7W99bIOk1hPG/xZiq+z
NeLFXO10ALaGIOQB6ID8CIXjVeSTZMM00MACcdP0MPsNPz70XbpX99/YByYxBrOgykIYsLoILJ/L
KJWAo8i1+dgbsS3MqJnomdtHp9unaGMkIkcseiDevFf+L7+PoBdpqsCm8VAPcNXod1t8FVGh2lUm
u143EDyL2DYAG2o2a4CNLGRlrvZAR/VZNJ9GzRx+Ys6curdncx1XMAq9N8ATVKi4Fy5nI0ZyPEgB
cUUe9p/UIc8h2/uSqwStde/HUITH0SzxOmuEg9lO1uH26NdrSUhDgAiskwsDKOvl6PA8y4Lnq/Ca
oUSlPY21Z9U3UtcvxvEBt5xwZ7YbjesF9EatkbY85b111DbKKJ6Gall6yhAAopyFVvrUiLFpp5Jg
fBqbPH6aG95ls84Ad+qNr3/X+xKXhBw2yfH25K8POh+XG59fxEbiM1xOPtKzIdR9UqpImr4iwvVJ
EX9gh9A1lWMYe9fyRjbLaIh6oFa4yFquQYZtk4QD0vELLkwuMrdpyuoHN4w22Gqfys9jUVDoFfIK
tYpciNTvKMKo8qcBIiV+n0mNkJnSCxWOGLNR/vETSEi5iH8hULtUSVcLEdeBFveZT0jUNPrdFBT+
SfMj6ZAmseYKfvSCrIq8E4Zt7bylgsfhAkpsrnOjfhLzWI0Jj9o6PIqCkC1ePQ9GFZdOpTe/bn/p
62hzKRfSWCZMIZ5d872krNWKXGawppjspWxvIe81T87k4yucWAcKszvP4taxJqqF+E+CwpW4ehYL
okxeZ67DJnmRxZ+ldAiNByWw24dG/R3re7fv9dvIBD8Mt/qCQ9dYIvItlTfE7Wd8Au5G/Qc4kD0/
j60Tg3LKovtnggJfV1/VOCgrIyct4I9PQxocm3E6jz1htJwCE47/w77UeYnJQriBr0pP3ShEXTmJ
pWcm0ikKwcbOVvfPrJh/idPfIST827tkaxFpBi7leZqBIDgv74Mk6YSmb9QSDBtsxAb4LbRwa9qT
Ndza+cj6INTChc9aruKLMPAry+gmQmaMhvJGLN1JC36Ms/oiqPrX21PaQHfAyIPlCYYa3D7cgcs5
SY3hh0IiMxj1Qzwa7sKhOI6yA90pUrC8JjUpj/L01bBexETFOIM4Z3gSjfMU/YfblmMOj3HxG7qq
l+btWChpZVZeNR1k3Wuix6Z+NYI7TdwZaKOjxZwplVIsg6uGjPDlnKN2TkqevMqbceiSqBoi2HWf
1sO96Gt2akk0s8a3uEzf5nIvrd3ALFEKxhSETGhBla6rIXWG9FAaz5XXA1YiIAabX1fntv6RGapd
xOdU+qLJv0Toka3/mBRo+GXCZ4wf/jhW5sQsqO5FyWnpbl8uAUrNcxr6QuV1suG1YmRH8iMGV6+3
d9eykJeln8tRVgdmKqpZjmCeeHGaPui6g1KbTVZ9aPOdT7pxMt8TTJ5qmoW8npfTGYIi0rSoqj2z
7w6imcLvlu9bZfx9ez6bwxg6Qn0LRxkg6+UwQhdUoz8zn1RQLNhyMjDWKm1PIaXxnbtm431Ygsr/
DbWK+wURYy9k+Gov7AfbTM5aHDhhLLxELeKAlRXbSYU+hr/XOdn8YuCsqFwjkUbD93KGml8QYVXh
ktvENhDkQ0Ggo8bWISl2duDWSLSycOAgWePQL2v9IYvqqqaZpriuvYCOcpTqrpI8wBI8Vu0/tz/a
1nHHFp1QEuQ4UIB1Z8tqcBYcg6H2pELqnpNiqo9SOc1/5ZrcnuqyiO1SUh/7yJiPsyg/tFGxp7y7
8SwuXBUsFxY3cyKNy7nGKM/VkIBqD7EfV8+wjRtfA+EYCeqx6o63p7u1rrQB8BlhJPgxq9dDKErD
95O59vLkLUgR8P4JZMyX3m6PshEwwb0C6CFD00euchVP6FYj6G3CG4X+TfYU8jt+ZELxIMb8v8qM
zEPa4sKMldOfcyHprFDVpUMJTwN6w+VSBn0jjPoA0SDtDqX1QwufzWanlrp19D4OsdqZdZ92eaiJ
lZekFGtz5EBEmkj59EW12oMofk7Fg1ydbq/n1g5ZihbE1ga1x3Wa3zUUCvmzymMD9lrv9rgDW/bc
d45aBzsU2c0DgbgnMQzhJw3l1XYU+yCSelOvvbqUfwmRKB17wwycWtUqF6C+dMSue3ELDXK3CcDJ
dOlg7QTcW/PFgI0WMKke/bLVT7CyPkBEghpK2zyUkfWJgPIliKKTFEhPrb5T4Fg+2PoZgtlDZQh5
drbO6kjE1HjrPopanMbSA1cpCiCpL+1c2Fvn7uMgq5szaHLwdnLYei1WjEN8mq3PwmCX83+4NrGh
pGNDUZwe92oYAeZQ6Hcl8Zo1imdZypxsMh6a2FLdsFBi9/a23JqUBeBOX6TRsb1cPuOHS9pvc3DT
eMp5bIMKPjpiuK1UD26qVXe+3rY7w218KJo1SzvhvWO+rn+KsUELLvUbr25b9p5uVg4V7ATgTbhn
eLCVbtNbtODYsSmwAVwHvoqfWGHdtZ4RliX46X9zTFPtKFAVdxpxqm8B7B/NWVDv0k5Ujo2c5U8D
3q7HMAtN4HNlv/NlNyZPSRZVAxADLPVaaLCKzKkxxrjhkQC4Epi20neuruxcNFuHn1I27MIl0yX+
XSWeljxWXViHnaefrOrBNw9R9dgaDf2A+6IojrIRcfLvb2+jjalRHhFJMTCcIfJenfbcz0bugKZ/
D2Y67UspKXbcic7tUTY268Uoq83apEGl1HPde8Nsl9PXrnUL6fNA9+32MFuTITZa4GJkTCzh5ZmQ
x9hP2zwaPL34PYQPoeQo7d+3h9iYCdUvug3LViBGX11YEOELkRLp4GXzOY7eSqCSfiIfLFQWbw+k
LtfF6mqkqkdHnwrjkgqsAudmEkcEV5vBWzRYHiJR+T2F5ae6+kaND9EoZchg5QCmp+KWukV210mx
o6vjnRK/lPFn1frRB04no6X/F5eqNjxnWEuWbpGjLwbu0Xey5HutemXsiuIhwjipPen9mx7pTmCR
0X5XPqvaeQjTgynOj+30ent2W8sI+oeqOQYqyGqvJhdl0KZnXxo8I4rd3HJRjbcb7S3So517a6tq
uZSquJa5UninV+HQNKVlqhvdQGKQUqkcsCx67CvlSxAVn9vyX4QNzqNiHAtTwQM02TnSy4a7+obk
cEhwUSlD1vNyQ46zOI5JogzedAri+0HXTlSrYn2w612e4HXYh8UJR1iD1U5LZx2mRH06jmIMd1Xv
advzDrSPsRuFf1fSv6Xw7+2vp15NC+IxSs3L16P3tubJKtg4zlS/SR610R65m8c90ur1ScZtC7iH
SQmJctV6f9RzpQdNtlT98Ox0qY3Yg4ork6T+qXcQ2w8CDS4NqFrR7V0/o3Ez6wR1MS3EVG9tMcTM
tzNPYoRGVIItayp6w1OfpDtx3sYCUmPAOBnULlfVuoLqj0bazBO5nKRWZ1SVfkpWvnN/bGx8usuL
65OyrOKVBsAoNqaeRISSHfIDbjpLONob2ZPehqlrVYjpYcmBXXdNrV4OTdzd58zxoVrvHMCtqb5D
7eCL87RZq5PelWlpFiL5P1aLh0TID6r/1+3duPwNl4eMzhUUGYqN7H1ASZeHjAK134eNUXllWdpZ
pOBhn/Ro5db+uVSl1g1M9V9fBmImVjvP2vXxJkSnNbBMDDzCWpFf6DWNqpFR44Cd3mlUA/TwHCxY
miT4pKgvt6d5fWUCBYLrj/4aDR/4QJfTlFWwkjDZeky/Z+W+VJCNls0wdsO2ne4NpRB3PtzG5FhO
EFdArghJtFUUhq5yIWV9wXhFeweE5VvpIxYhYENgq1P/oCbq8fYEr28wJvhhwNVOqZMpC0q56r3c
Mu5kKBxh5RqAPWZ2aOLLJ8glp9sjrpaUOAFIDokqiTLuO1fZh6QGyjDivnuuYglNNn3M77UhNR1V
iufHtNX2WnarW+19POqKwOUlIgdg3pefEIcfU/PFojwbEH5U2kcRddvK+Hl7VmtsyfswKJlB5ULf
lyL1Mu0PqYGhNmZKg4Zh4oIl5OQ8oBKIBG1cls5sDMrf7ZQmX/oBMTBpmoxHX1JHV86H4WGK/Gwn
xVvto+XXAJcA5IUzAQHTup5plfSFIlluzoI6NUdpjt5yI37VNUj7VpCp94KPJMztFdhYZ55b+qJ0
HljndSUiz5oAlyOlOSvsYLiIQohMYDigADOHO1toTfh5nx4vIKVNVI15R1aLrRaZgmKljK1DKCXG
EfF/HyhgB5/NSiKB4D3SoQpoTV1/C4ukNw+ChCS3XShC8LePk9X3rumF56SbatPOurlGOA+nPgUR
2LSoDzWaMaONTp4Y2hAOy516yrrH8P7rMdpQFnMt3turcHbg3TAqsznXUloOdhLE1V1gzJlbFAae
QU0/CFS7g/zYdHpxSoRR/AUCq5XtsKuEo1DFSCaJQvcQR7jtqT7SnX3p1zufc50Yvf/KpSq/qOlQ
iVl/zySZwynMjeZsQEOHpx3Xz40QAI8Z09kJzLQ6Ck2XOpoeWjQN8HcOsELa+dDvp+bDM8OPWJJf
6hTvpDro4penqpj80ggocp1nP8FYKZN9LXDlcV74gr4xInZZRM1XzrffHUOwT92xBqrW2vk0Bn8N
va8AsRnaishM6qsnM5s0p9a0+AENgTygyG9OJbnliCSiGYZ6/lc0jX3r5GjzkmL0gfKqIewk2KLi
z/MhHTu/QWdmFF//9Ogs/vRoNyk4xy1oyctZ1tE86ckwtedClopDXjcSLEUyjl6zdqu/S+i9XlHe
FeJjbmBK9qsV7SrDiOlUMhaKrK4fpLLitE2MbZDlm24R+P7baBS+qwrhdFcrHQdBnn9gbRfvbLBl
oPUP4bZAb2ARU0W+5HLSQVFHpaCxvwpjtA4Isbz6eprc4bpKCSfGJC1u/uxxfd9MFIKhvi1Oc9jM
XY5oNKpWJ+rcnvW5RBXUIOxqZxWB404PDuyz4QQYqL2//W1XgdL/DwrSi+RAX/TIV4FS1Ad4c8VS
e8Y/q34GURKhwpEXrlF104FosDl1UqiewmkKHX/W8/8yPOE253ihq6070CKKH1nX8bn1Uq8dVcuG
H+hOS+h4q7+TrMnudVVonKSvZYea615Xf93eW2ZPl4FYjRdxAceuEkFNpItp+kJ/1sUmekn1prRr
VUTn0Bz1U4QS10EZo+kwdkXnBETvx6atBIcw54sCwMJpK7kiex6Cb0bf7rWUVqHP+28jyQeHB2hJ
vnLUFrsRpog0lOcgoGhhtoDKexVD8maW7IqC3LPZG/7nMrWUnQj2+qXkjaTQC8sORsyV4hEtlrKn
n1Wfe5yARrsOGmhglqB34gl7U9XY2QLXARf0BATJKHBRrOZTXG772ejCIQbWfi7oaz+nKhQUVW8m
x9RKwOZJqUXfbm/55S9cnWxQ39yM70rjCNFdDhgFcRjPkVWfBTmej8Ky8ahp7zWRNqe11J0o01CP
XXMhacYMjdUHzbkbfT3DGbpX6sSh4lUKnyM/nYn0BF8Z5p0scmNY+sRI1y46KYg9rFZTj2ZQUMvk
5OmnpAH3Af6aCT16kO1OirWxPwmjtGV3AriiFHq5jEYpWTXZZHOucJRpU80x9Pag43jXgYspjeLU
5Hvk4I0olqCECgPNFTgzFE8uxyyHOk/6ruvP3EzWt0BLv416WhzKNNPcUMNdxhqV1OkJW+0EDxSH
Uhr9wkjV8Kzq/T3Jro2NhDQ89EVSae7rNZlrjIvSb5AvPUP0U7+EYzAf077Zq7Jv3NBUFdF0w9cQ
jNiaA1rSOKiiSO7PiZo9dZZ/TAzRnQTEQ+b7okYBx1BeBzXcidA39hFVIziMYNxY7fXFPEqYphtD
3Z/roOvtsBiwuMt+ik14V6l3t8/jRrgM4n2R2cGsgrd2rZ2VFWThja/1Z1FqoxfFFzr9LhPi3nLi
1o+f9LjLvyS+WVp2qHBPu2LZgJxr6yr7rQRqchzEwrATnrGnoIzGzzQLf1RJI90R4zb3dSJIn3sF
P7fbv3prgTD0ohqLT8EC0L7cigGwn24sg+HcAtIfNKsHKtH/UsaqdMo6Pd0ebOOsUfxctMKJyZdy
3uVgpT4oWZ0v79RY985Uz4adpunvNpB/hn3rNiXgN7Xdi/u2Rl08g+EA81XI+C9HjTu9M7oyGs61
rr002ae5+rtPT4lPHNIeFjfc25Pc2OjcWUvJ7Z2AtE4KzSEuhbEthnPT63djYCBJ9zVHz69MDpaS
n/Lf/jDtNAfWbaXlkaXH8f7e0Vyl7Hc5RXOCgJCI6XA2ZhMpjGwy7/tURwIekcVTq4r9CRHD4i6I
psTNNPM7cWZ7kKh12pkVnrTJ3GOIbmyr5RHkmlv+d4UflgLDD+KsGc64YMSP6Oq1p4la9UnmYrgX
0nmPw7A1HkKAYB04f7yJyx74UBeYu1ESOp75s6TObgFO2Obk/QqU4juxaPvnZwbQGtEMJTmqEOJq
Q2Wt1eo4Jo1nTMV/VJRwrPnfUpveAr3agaO+69KsHnlqb/DI6F+R8a/1wmIeoVi0ou486fL0ivzb
W9fEP8SqL10xnufHQE4tN6wV4xWkfuGkQ1M/4W+SHAwxivCajLQ4s6cy/wcz5KkCtW2VLw0TO/pU
cO0w9mU7LpLxhJiCfByoOuyc+PeG5uUEeOOAhCzYarKQdfzQFIJh1k0ynGPViOEiC116T+pgvgSB
ckz6Pr4LsrZ+TiMzuAsNhD0lGXTvoOdkulFmHMtQGVFn0xW3pZFyqqvYOnaW1t4VfT5hJSO1GObo
vi2m5pcwiwU3tDryHASZnYxbyE3K9CHqe0CFfbvHkN/4OhiW0n0xib7AUayhmSOMFqvO2uFcJdjb
gLeJXuK+CV4j2nWHYejrzA4b5Q2m4+S0szIcc2MaD/JUx27fDfOhm/zOHpu+fUB61X8wuaCcmt7Y
ydIC/ZRPmm/nYoQ3j4IdeNwV6s5Gvn75+f2L4OtCv+fOWkLoD6emFuWk8zVtOPtz6cOmE0pEW3Ad
u30hXp9NRiGA5NHnWkQ9+XIUE4qrmOTcBWortG6eSPOnQC6GY2qIvWuMnbwzq+v7nnI8wJWlRkg4
s2ZISHqjNPMcjmc962UnMY3hE3o2s62GSn8wkiJ029YskMfW9lTStkZGfIYqCiKrwK5WcV3So63p
l9xCzVj6p0gO3uIZhcGh11AOFeXpU9sqp7IZ9+rZ108ODRdl4StSu8HoYvUd9azTceqt53PfnojA
XARDxmdNbx4k4TSVTrMnirQUDVaHmvFQLngvRGrm8ucf9o1BU2nK42g+D+VwkqPIViTci4LnSlKd
Odd39s/m7OiASFCsmNxVm7NbFlzr5jNk886trQp8hiUonHTNsqXJ8ARwhe5ULVUnXZ93dtPG7qWQ
TgIEKRQpmDWyrS2VtMgntOZqqf3ZSJkbpT8H/Z8QE5bbx2RjURnIQiwIzWPQCqs3HFaNIQ1iM59h
PIT1kxh7WvcmJpODls/tkTbyjwWZyGRYmAXvKV9+v3D0BV1Mrekc1KQVCvjVQxS6ceI01AdUp/3W
tqldy6de19ydoZcjsNo6i33nwmEiwYNncTm07xd9KwfzfKYJ2jtU0NrB4Xkwj3xI7dEaw8oWtIi6
mRZm7mSgahJWfbSTFWwtNTQtwJksAVHv/3F2HktuI0vbviJEACjYLQCaNmS3pJbdIDQjDbz3uPr/
gb7F3wQZROicODHTq0lWoUxW5mtWeWjQdKFVafyILpo9LXVmaiDKo56GLifyxmTfOBN4VFJUoRLI
e3atjzYrozqOhSafqFI8Uy63BrIgnX8LFLPab2pZb+Sf13UPqhCcBAuKlxR0DTGiUj0WSTXhjKyn
DxI59htOjpFT5tIWZPF6GomEkD/ubuAdmM7Lb2mUYdk0g6+cGnQZ1Q9W9as3HtHDcCCubszirUFx
tFFhIwei8bHK79Ra1KadRuoJh6T2Ka8tcB+WJPZd2Urf7y/R60sRTf//uzgoyl9ZK7aVUpuBPolT
3Ofljt5I546ztTWg62MFtBWVaHAbyz5cI/JHM88zeZDVU9drn1QUzuXadiLsZOt0S0d++QyXW45Q
7HLBuaLyDF7dv+ThhjFFpnpCjehVyJ4iPyNlvw8m+QBL+lBT44Adu1HAuf5gC3CPhxAlOLCl1upd
iWjLkNhtL9An9tEDpPQvIQLeIyK3sTJuvH2ItEhJcjaTOK6BKHk9B2mcMbzSaJWT3rc/+haKUZcb
5T4rgldFww+uklBe6U38KRKlmh2quKEzz9VLFbV/KTTEW4ySP2AVOoLkAdTNLncFhbF+EL4sTmWS
O3X2W/hf7i/QG+XeP02FJeNkiq/E6i09qK25UQS+TnIcO0onGiQJfNRntYnzS27U+ktURUPukZXz
ChB6nYKnBarWuk0kdeNu6NpRckNVL0I3lUNEW+yuzTY20o3eFrqQZP+LOwi8jzXY3q7GsIxHQ5zM
stGcNEnNQ5fU/VMR2JU3wQZw9ZlVL4SPVVhl/dNJ3bSxDG9sMxSCWII0Y5YGyOqIGvTE7Ia6006x
9VN0ixbOMbezfearG6fujU2GmAluaGxqyMbr4s/kY0ISd42GyPIEEKTHey01JcOpy7Q46HIZ78pq
TPdS2oaHfhSbUrXXpxa5NUVMRCTwfoc7e7nqAqmMa6UftROclCetwNhejl+ntjmOcvQUJBCexYMW
/YyUiKo78rW6gpvfa4+rzv3FeWPfA9IiUyLDMJmNdWro62PHO107cVxDM1AyB+n8J4inb/fj3Pqw
i9vLkmrrACNXKYyNnlwdq6V+slGPtZv5MKHwPvQBlm0bkW6O6F2k1fGpRrVVBFahn5K6Bnr2Ncqi
x0b+eX8411cpry/IRPQr6FiQbF5+vrosablipH7SNSqD+jAOLkZmn1HJgIPcQWKaFOx878e8NTAk
HwD/YpV8DSnVcr/hHrH00zhQDB0mE6CElWr7sq223CdufC06FfTleAZCgFs3qNJQGA3/0E5BWb4a
NuizUH7W618VwrT3B3WdbmEuDcUOiAh9OB5hlxM5lVFoF3junbC2eJTMx1JEXigjyaz8I+rfubq/
H+5GCYB4lGjQUqOrSOjLeADU+rJrJ/2U6bOMmS6Zg8qSV6aD0s1j7Y5VaD8FKFl+s7IcFeCWFt7B
lHIIxZNWFc1xUCb9XCl2JDu90Sezm+pisc2A8YWEjt6GvzQ1C0Gjm+lQOFIwy8+TaZaGI2Iz+uf+
aG48DBgNWTFDIi+mVLsaja8YuIeq+glfC7WKHNOfnFRKDiVMUEt2YwWFfPmlAyo+DaPDyDe+3hrZ
t1yenNVU14jOH+vSmibIvpYyyMkM8CIv/I9DClGq+SrC+Nx+NeXHrBuctt2nobqFeLt1XVE/5DuS
M3OCr1vlY5UAT0PW5aSOP6NZd0HZ/UiaV1QtaaxBvRWAkNWxhIN7uD/tN+4OHjqUS0F2k0+vsVNZ
siDw9co4+T3AFH8M+l2YtdIx723UzlW52Fm1pSSOVI6ID9Mb2t2Pf+MgwMobmBjaalDt12WgCglQ
8queXBQ5UC8Yi9TTgdu6VSS2XLD/jGWVjHI3oOUG8R1K1RoY4YezLqaQbC2e4x3yj15sf68i/yUB
4OgLdwobSH+YDwX93qjfAm3R6D1O+bHUz2XwO50Odhg5Cpq9DSWHNISvoOzNFua8eLg/KbeWA+82
+tYL6BiFl9VN5pvUWoSRipOmfPeryKsa+xd9O89Sn5cyQFf2+3oUxybZUvO7gVxa+nF/OKXoaTNV
l7vQnwvJikmcyGiDoyqCg49bsKZ/s8rRxW7dsJ5l7LK1RD+YovX87hhG7dHPx32th8c0ND7en4nr
u4mfwyqnWEDT5rpKaCazHqKyeMIusnDxGI4ek7jWdjwreUWAXqVsYP31pbtoggImXCx3OF1Xz4dJ
xFbp+xFCeM2M8W7jl16sqpmT9VN8vD+86923KNCQRcsIIPG4XN3vtVwaRt1qeCHXtlum4kMdNe6Q
Fed5FHsr6HiRGdz77ev9sNdXImEFwPYlL2XvLZvyXQ2tDPUQRJZhnKT8bapfw/HfNKBuuHUf3hzd
uzCrE12V8nSSA8s4ibjYU6/+rYC7EHn3Eg/a2SdHRAPMG6QNVtGNJcPgEFAm0wNKvy6w9GFXV6aB
jmFVL+WO0AiewrGsHtI0zzxLKtudVSIXd39Gr4+xZUb/f9DVjLaIC5thgjJbD5PNoxVBybcvvgWV
3+7uR7pxNhAKegCvTYpZVyXJvPUnfUhYM7n9M0Lt3rSP7GdXTeVjrj4l9WMfHsNy61veHCAZIqJq
YPqvVGqMUgNQ0uPazZvCSbFYVr4Y/pa6xVaQ1bGnpnWTS92yYEbFq03D8WP9udT+OvdkAoFL0ULD
Ldhal44COzZQTLI5U+wg2DWUq9wuy39Rbuo3MrTlsLy8cIjE9UZGwxfjjXS5z4K+HCtVCs1TrIN7
M5S4ckt66f9DFMS/lmYQr13EXC6jWJVcJ4t+x2nIMV63BuhIlAfijRV+ndwifEg/lVRzQZmJ1QpP
jBkcqN9ap1zOUNrNKtlN7dTCG8VuHhG4mJ2hqP5JQ3NLwPtWYBB9NLmQX6RmtZwy7w4rdOSnSZJH
6+QPM84vRmbsYYtl+ARG826MzfSotGpz0JO82Nhqf4xeVt8P8g80J65E7uK1VIgQAwBhabBOevk2
y18wB9xn0XCcM0TDoh8jgMlEOWq6tOv1x34pJNC/gmXsxNrk2E1xhP/xaKELE8nRo9ksmLPNNuBy
Ga1/IktsyREo5iHddDk7QZbGpRlJxslo0/g3shDlWyfJPpmCX71okla4ViUSj3e7diiNmeobsu6o
xYUumlqSZ4Wi21fKoL/QppLdOtasz7E9wFYzjMrrFOmfMZuTj5EsDRur9sblAGQfgTeybfLutZdn
2ZWalU4cY+asuPGke3LuFf3XUH6Yi3/b6lXRv98/OG9sRi5abnaQimDn1zDNKZrscvJzdFx0qdsp
qfnDb8E83Q9yo+fM44+tvlhIsk/WApRm1RfIGfrGKZ2qU2HvMvOJynGbhZmTzE5gh/t5+sfwf+dx
6GThSwAPxG+fAuMsaL0o+bCPrOGpIf+unWTY1dZbZx0r9blooPPtkpB+V2/UG+nAH9uS1SJiUmjy
gwyDtLWWxJU0auk+p+JJnpWCtY0H9yfFqO23qDXazB0TIR/Uzuwz7HI0NrimhnYAdDOf/uu0CGJc
Ra9n3iMSFNF1Dqviu1/bUeCYqi8jDGumOSDUAe2X0EzU1lMzZFhCPWv/HWd9xpJmSCLhKcms/RvT
Xw89VUS57DZhiiVPH/k9fKqi7dKdpCPd55Vh3GXAAOPFiCGf7B961ZiWo0tZdVpsJhPwlj7kbTXV
kUxoS3VO6ddNzSOpkP8RIynlmxYmPm/eRuXBXOiJ0nGW+ZLpdKmSxC66ffYhtQbtazCLenDsUa8/
t2Emx07dN/nXFEH/1gmaIiBL1u0O/mNQJh7QOvrtvioFrmRHXI5NNjWdNw3IQj0avcmDpq6pCu70
rjCiAyoxRvnQtE33Q+4lRd1J6HBoB0Ofqh8FxdfvRtBnOSa3uh+4ZpfPwxFjOlM46azq5Q7Bv/yT
3NGb2HgHr/MngOrI4cMU54pcOFGrrA3rbbudG4nSTCSXh0JBdU8px9izi95/iga13fmhvIWVux0U
ICDPf13RzVUiLNdKJBd9ZJym5Nh9sQrNm4ud0uzb6G8fnMvwELHktiT/hfewGl4thzCIREnuawvH
D40vdtU98LLfyEKX/8z7LUWLkbOG/Bqu4MIfXV3KWVRqpZzJPOgldoDuqT5iQMNBiC3I+1XZYonE
nuV85s0C81G9vAHSvPTnvm/10xT/GpvmRcTVYeifozxz2l5/GS1xkPMPbWL/TIYt9bP1IU7sRdsS
Ii5rhZGuYuuVPUuzTyrlT4smULynV+bkuf5oxrWjQGlT8JPtNjKRdZa4BGVlMmT04vhjtVZS22gS
gEnGqatiJ2xjrwbfHqC/v3GUr69W4uCJC7QNHR3egetOddeFvqLWinVSitw6pI0FaRUkqwtFRtmr
Xat6QWoELvICzUMcWvO3xmjKvdXb3xJT7Z6mbFBOk09akNYINU56K06SgWuU1Cbxg9YjPOzrubH3
lXBLU3Lt4wQjDC0c+m0oOUIDZ11croloxrdJa2L/FKWBIxI8nEMp+9wH8l72n33rUGlPdm268qKC
4EvPw1Tv8nIC8NO5Zebp0idzCHZ1oDg1TfDY2vp9V7U+imsUYVAc46eBn7gy0q6TQKZa6Z8U5XfI
R4yrvdJ8SHZaFXi5PGMZQKlBcJArzXNRb33ZdSawRAd4hEfC8vjW13BgtcULQTSpf8qg3zhFJMlO
6Bsb6cbNMaLrRmV22R+0qS+/gaSEZomMJJfqUP0nTNq5sXr0f0u+K6RT5DdvejDs9UDZIzSJpd8W
8vR6lwiU2QUGKlQXkIZd5ethoVJaJ287WVruBHK2lyG1NuDn7++SrTCr41QYfhhY/SSdVMQOWv0g
lb+UyNwIcvXm5Yv9wVGjSc3TjQzrci6bFFHtxLelU20lB3XoHQQWjYHmrv697pFpTRFesMrWTad0
A65xhaxeQi8mE7x6gCjD/7wMncWtBBg+Ds6+gnSW6UmaeSS6brz6CoZF6IrPQv8nFf0nqWtfMYf7
d0DTstXIR8ZHNTcoD75GqWtNH+9P/FWm+eeHgWOhPMrk0IG7/GEhBcjEqLLg3Dc7pBAQNneFEZ2r
Yp/qDya8WygLQf4xwwoU1eYWATW1+Lj4K+AV4ynZUQEh2MWf42Jn2x+7eq/G+a4cj3HcU+Wr3ah8
tBptw3Ln+r4gN+ZFxY3FXF6pKYC/iYWvlvxmaT+BLSUSjYUuQnUtNl1LZupKC1IHpM37s3V9HS+B
F9UPrnyag+vJCmNNh00anO1IPQ/m4EwQ2/GL2iVZ+PC3of500RB6wjyd8205fd69V1PFDJQUF8Rz
5VuW15rxvtGUeRfkPwCd7+/H+iM/cZlmLMGAbZEEgHVYA76B2AhJ4hGI92w8t46RBHXq+A3EH1dV
Y2V0ko42q0BCb3QkiTxEC+301ZTwpXbC2Z6eigrpDHm21L3oQY87Sq8Mv+w6Db5kWdFsbKbrr4Ao
BHZOZAsoU1FNWE0NVQUl0+YUkxN61DR7jkHuP9L4WWhrG/vjeqldxlpVcU01LSv4IJi4TulC/vUH
r5gmz4bFvc9D61ssafM+lJPoIZDj5nj/u9wcqE3eBxSTWv06h658Vj9VhfQsxc9ysDeK57SOPLvb
amncSP4AQy6FLAW8+0JZupxRCqh1Zmdxdubd5HYBgpr151L7j6LAbqbtl/bOEB6qXPL0wtzIcK9v
UR3B8T9Mg+W9u3ZBEtaY+naLzSC/rP2UVprylOmJ+HB/JtfVH8RdbLJn7lEk91BFXm3cCpUCyxzx
4tN7P3ocade4wB9L0CWjGjE4WXzOqPHh0VvX/sbuuhV7ES7luMDJgfbU5eSmaBLlo4R1nI/Uz4CR
i1Ylbigh8YFIUKKKD6Uov/39cAF7UnJi7SxWIJchK6VTJbsT2P/hUxnNrFlxMONvzPM+aVpYnF/u
x7t+dwFgoP0G94HjCh3oy3iWOhW5GHU8+Ho4w5QkhjCQvLIYh/y1HotYPdiJNddHoCeJ9et+7FsL
aNEOwpSP1Ut17zJ2OxVp1TQz9qYZFKx5ammlCS33/j7KgkiEncGBANr8MoqKSw0AFRnL1jbPOIpl
5cUulWl3P8qNbA8gAyhLaF5Ip3O1XYYJskHOktbPzjSzHFMP3XaAddIfZeDXYTjuJT3YYaoYZtYn
ye9OqbWViN3I+aFNgPQkp16UTNerVTaDjK004ZkHwt2RjbjdV2Z2ls3sp6p3/h69mtBJCpPjaGx9
N9fmn2bVHuNanvY+KueHvE3f0FXK3IR3nbMA1tygVbudKTJtHyn/y0UJVILyOG9+0Lhr+lc14xac
oE5ybm1pj6bOy0hC0tSvtb/lm35rIwPIWOiOyGXQaL78OHHjpxZmz9lZK7p4r6sV3jDQAD2M3MbX
oB+Ul9IcUbRJ0o0lfmt78SpmgyGJomLJehnY7ISdGxlLXE5/23bigNLISAyGxzzY8mb8Y7S2SgVs
G6AlTz/exVc8cAOlPnDFEt8fV6QPSY8whxoo8lHHQfg5hIfs9S00HTmT6p2dSRyhqH56IIPiQ2zU
xV6IzH7m1RC7QEOFaw5R76VBLX3IggASsdJYx8luTa9pQv0p0KvkQDvvJahKaafFeXkYYhE8ymIw
HLWt+t+ahU+71Bapi61ZhSykqB8mteHRXJjWnnKYDyUsaY/39+HNLw2eAVYtghJkGpcT3qcgD6nF
YYElzb95SLyFsu8oSrJngbtaE7iTDPryfsxblz09aiQGsU6GELk6xzLJ8tV6rPMzDOinWkHzTXrW
wvxktt/vB7peTRwvHJa8WyHdsZAvB5e0bSRh+oCpKBkNzreZknotOzuZzZesn9/uR7tOoLhxkaaE
+0BpBzWTy2j+zPvUNsr8LIx/e/O4MB+y2qmH/7QgfQJV/BFT2PsRrwBNwFDotkDVWmzTSJtWAwzG
NhpkBTF9PcTXBnDp1BZOIkX2rxaRl9kpoA3y6BN2XbjUL0B7D3jsvAhsnr/KSaF/VhFdmRyzL+fO
MQtDdE4pJ+JhbnP1e9H55Sc71KufAaiC3otTEbVOlhvhf5DYkf24P5hbHwsAN9iIP9iF9b3TB3kF
emnIz1ILL6WUHYrIoImmt8QaXL2Lt+Ld+ly8BmmQMX38b3XUjGHQJDzhChrrxsME3/QU5NM+xcIv
9OWjLRKoa1t2fte7DdYI6D3kpSy4I2t+ytQbOKdOQX42kEEq7X1u/Kis4pE2eBOGO5tH+f05vZHu
EnBh0sIwWCB2q3TXytTIBEeLAa0stRTw4Tx/y4BRPwZD6X+GlWD1biYS61MIJtggeUopeY59geRV
qI8gU+//npvjR6CAzQFnBhD45RaZ59TmwVXlZ7VLEleLaa2FeY9NVp/k9N3s4kOgoViE46C9EXk5
xy4PeyZicWXg2KGQtY7c0VqQ5YTNaY2a1xuSmyQHEcp//VxnmsnA6d4wddwpl+PzlRHfJ3/Kz4Ny
hCHupPHHnv7IUMyuKQ+g95Md5ZEN2PRyrqyHRr4N4wJA/bKUL4OqdtKn8jRz7gxoL2gvvLK9+5/t
1uQhv7ZwumDrUiO9jFDlge0H9mKWC/G9IClLTulmv/zW/hcLppauPM3Z9Vs3NH1FkEzl5wCbyQQk
fCV9HP1PPjjMYP54f0DXN9DC+kaHZYG687ZeJZ9tMFZiGgVTJtLd3Gtknp0r8nmn9s2WCtryzdef
B2wQykK865Z9uJq8aKrbsFrsd6XiyQ8+yeVnWXO0AEMF0pqfk/WjsbeUqm4tCZBKy/WAbgVoxcuY
UCkbMGt4sNL+8/eNqc9ejODB/v4s3qgyQmRH4I0tBZWbZPoyzNSPDTyPpjgrYYnNAa3W1zCvXH96
y4/47XqlpTvJVvZwazFCiGMLQxHgql0dab1oE3NW4YRq5lOZvaX6Yy1vlQlunVPvY6zuBgoseR/2
ePQ28YQY58NcQvBF/xhJLAHtbGM13lr576Mtv+ZdAQzpz9oUdYAljp7uukR1c7N0RPklbtqjLrZc
FW6tDTApIGwQD+ZuWG1meejiWOp5eOk6CIu4JcdDSnqry3Zjh8FiQhDVJkEBvrUaUzoqVTvnSXkO
jDzfNbMpKgDKnXqYxiw65kjubEzijWExJp6t0MBgGKyJU7Mdp2WedpgbF2W4D2gWOyiY/KUjJ30i
+lqAPJc3g0Xrf7WxRsuK4snq67M2qv5L3yE/Y5WS6W1srBsrYuEHQ0xG7YNIqzAS0OMEVfXFoYHq
7vBWjuFzIr9p9cDLs3xN6S63YnpY/o2u0E6g2BDiVIFavlNk/Z6WgOeH2kb96g/66uIko/xHmYVC
HD8Keu/qm1bIbeoNYz73Zjd+T6ckit0yhiLqDZNWHNtKRLLb0V6IPRElktfHunHQBEQnT+mySndw
2zV/JgAKfraTj4tBULWqwyqsG3eKJ+0DEkk1SPLaDnc+ziLmTmvDYXSrugEeOOlVC4wdIdRfUqdq
wV6ChWu4kO+H33FnjeM+Nfyh+1jkRjsc67JOhFOhydI45mCr0S4w+6WkmPsJfwaTAQihREh048st
R97VHFH7omzOor9yzVETuxzsMjTIYivxYGTlgy9nVM+bQX7IgQK65tyakxOFYaM6TY2uQm/LiynV
ED1bRZVuaFJcJ4Dc2gtnBJwKaDTqGZdnC0YtvEOBqpz5TK1TpOKhyFpP2AclFUhyBo8I8u5nKDlB
En+YB38jIbo6rP+EpwrF0xIE5lq8NcpTxerM1DgPTbDPK0PhjRK5oV9EG5nu1Ym9BKJisHjB0cFb
E7KrKu7ifi6Nc2HlIEjQ0UhrXhCZU7ewldvnwd/YoxsB11JUdmULsFGFcQaP73RoFNronDalp+ia
Yya/JfvLxspacpLVyuJCB+AO/JjLdt2+iiwzbAeZ3QdIuN9xUhVPItL+mzvQ91mY4jMWFbP21lTg
yvtcFPtyGIyDtLiU3P8lt74pKGE+KmchcVZLKstCrcciBwRWrXidfdCUHVW0je95OwjwFj4qSe06
tSBBywyE8oxzCxqwoVNKb51zf2O7bkVZvUcym3JN4OdEaR5bqo1mftD0jQTweqGw9KlQ03Ck1sGf
lzsQ0UpI8YUmsDfOPBhbqnL0kwf0mlyBt3lkbazLP62Sy3XCToMEQHtj2Q3rokco4y5S67F2JoXK
XMCzM2q7ky7vsuiDmrxO2ndZ/SJTO5a13G2pWdX9tMef9BRokDzSrRvz1vDf/Zz1k6g1glEEDT9H
iGfNR7rQeG7tL626H+OnId9oflxnpECRSDqAIyyq/sz25WSz9pPY1CUTY1fZeB6T3HSCEgyhTza3
B6JZn9Us4C7gSvnQ6+XkVnjZ7u/vj6tMhN+AXwziELTnEOlaFWVUESbAKU3znHI/0oLykuzb30eg
NM8dDN4MWaNlzt8ljNYiz2PPjXUuZUlzEza7J6flllnGjS9HiQJMJvUYdGfWR2pTNF2BUSJHajfs
JfEb1OyzFJ20BzVKPZ7pf32sUBGhtQEABDibWOuU9BEeg72UMG2W/Kir1LZzrAW1wtgyT7ze9LTf
eLjwT+CmAE8vZw8Tz1JREWrHbbJ/yps2os8ffVB8e2MnXqXAAObfx1lvfLWhgyATJxlmx0KvIom+
gODdlcPfX/JLJKArdAX460+v5d16iFjiVr+Iq+QcCnura4QjB0HqdAB4PT/1pYe+nf0jQquoNfmj
tO+6XOf4ya3d/YV5xXbnOa1h+cX7QhdLEr5KXGXE8yQz8PFmnCRnwCIqy76E6i7PtDcfUmB1MGev
KseXWM8/leP4RuNuQYmmSbXxS66qewtLiMtyST04BNdMAiOogJE2qn3mjUKjV8mbhyo1h+Mk8mRH
4t1DEfSVfdUG5oM/qcrD/Ym4FR66LmqmfBFBmeFyjYVGVcZ2TnhpsJGJDBqvNEkD89jEIdh+mBFQ
NnLcHfWNYV89HHia0GSmN4lLJsWG1fkXc9MA+te7sza9+NE3nSpbNP+28gdf33gNXI9Qo+CEogaY
MHRZ1og0f5ISZH7q8TzbaF5KHWYHoyv5X6kZVoNGMU9yEbjduK+vtxRBF0gTZlM44q6pDdMgwkEP
1PGs6B8BUnGdIsX9mhvTRvZxYxp53C2x6FMs8u2Xn6/pZGxvQnM8V1DLEBlxOiuHHQxAW/mkRNVG
hrAcOJc3tgarDPLiggpl1SwXyrvtWwZy1/hDPJ0hhDwPdOlLCZ+WfEt5+NagKHvBn8Do9/opMFpx
LdHRms5NAz11eA1DsNK50yJF+/fc4OWp+D7Y6vDrLADv+BhMZ3MOWQiuXNSeLQcnkWb/5drPunnu
pfK5KI+RtPHtbs0m99VCkl8QaGs2oizJWu8n7XQOjYfIlB7yxDFAldzf3zfn8l2Q1T6b8wIqolxN
Zwp/B1OLnHSYnrrnINzN0tZ3u7HocS3g/5RSkBBZS6SN8MhsM6nns4jBXUbfRaO6svyPKTbuqxvJ
E8R4LhAk+EHg0Pq/XIe1yQrPjW4+SzUQJ/NgfZNb+ENeQXqI2u4uTzeu/GsQAPqy7yOujslkUBNE
AIhodvPe0oqP3euM2pJLKQOHzbF4xrj+mI+O2v9PkWkHUDPnHcPuuxxrnNSjYQTDfNZf/Dzb1eUh
432+p2BpJD/rD4CAmvlj9reV+qW/BSsMnDFE2atLCXngYaoUvHzimEJfJO2SMtk4lq/sAdh4EHao
+UISJ8lcd3yUKU4iUylkOuhip0vlWc6sD9PCQRy+oL7jqVLn+ubgdeFPGyUa+9hU9L31pxpxmnnY
d6YEnDDiigQcZ5/RgXBoTDs0rlyVZR5Fxq7s+41j/TrT5DcDcMS/QgAgXwMbeMxoPaAZ+VzEj2bf
vfbFMc8eGuufqjlpk7/xSLi+uf4YVEGkWtY6GseXnx5cVD3VcaCcUTRs2me77J2sxKXUm9TezRWx
M5tf90+LG28yiIAC9y+IqLS+1rTlbNbSVkkMQh5G29HmzIkbjIGLr83vsA0cFBTyJ6N7tOa98FE9
5r2rcyT7WXHc+CHL2C6vmoWRCAmA8tSicLZa9kLvLBJqXTnnz5J1nDWFSh1a89O/SAnDJ2vzT5WR
7xTzr9OSJSy3G3ASqvbrmn2cduzEzlLOcYNyQPKUSD9ajCKjl0j6dn+E10vpMtLq5u5LtVXi0WSm
29jpfsrBmyp/yavECx99hNXuB7txYi7R6Fmj7MSDU15+zbubW+7NFtFWxtVMu/nFZoNA+fd1fNVi
BRE3HyWTXwE76X7YW2Nkvuhc0VPSyLcvo0Y20jm6lqtny4QhZe/D9tXEYtB3u+inJG9M6K0xsmZp
yi3y50gcLPftuzHWcpTMsVWo5wyM7DB4UeNgx4wE1C6rnKg6SX3ipHiG3B/j9aW3sGcX0QkqJoID
+jJq2YbGNMepeq7kE8iwLml2+fQWdMNGtnBjLomzDG9B/ZOAXcapfEANlVGr57FsXKv4GWLAFEcl
kBxc62z9EY35+wO7cUAvI/v/EVdfL83HftbNhq9XJE6SonNeOHn/jY67JNxqrA695GmNjRma6VAC
cKTQBozuFfzZjv82evXk24c2c4YKkwqWWROZhzwwDqlquroARb8FBru5AsCAcVwsumCsuss5KuJM
7YyuUs+ltI/9xFHj2sv3QEiVCmG6yvFNSLNbUow3KtfIEZCILA31pdy4OqrCSSlpd/esu1D/hSmL
O9rRThZeyVtD/sUjAMHk2ulM9Hgz+3j/Iy3/7dUxyR3BaqduDiR5TUZT9HqYu7pTSbksHZ2JptjP
fprs70e5cRHhb0P6gYQNwgv26iIa6mq2stBnJcT5J3+cz9Us3CLqPMnIIRrLfE5BmazZOIxvzeyi
6clbHVwUn3P1PY2wHmqJEtq56P9FWW4gwiRh2OuI0ZssB3Ni8buRVO/+aG+GXURJ/mwzoATq5TIK
+0otm1qiMAmKHof1Rpq80cgca3wwlG9lUn42pL0aPaMW9td5F1qU7yKLy8gFoOfETAL9XIxVDZt2
aFzQMPPGkXXrc3INwLvH0gYjwNW0ijQSeeyH+jn2ac0l0GDb/6bqQUIJOuj73fChis3DxpwuKflq
odIHX8SfgDLC11il7PKs0z5iy56DxpF37fRJRTawig9D8VlOzf0wJ47yej/m9d7gaWBx11HjWeQC
V5M5wSmWEK6fz6kai13XRcZDI5n1w99HoUlNrrRodV3twCnUZlGE5XxWZ3LkKcIHBxnev3XTIB/h
GuVBTNURRPY6Fax9tK6TqprPhjRneytC0cUaRbRxmlzfZZdRVgu/yGyDLjhvjR5z1GcTM5gd/nZA
6VRLerB9bdiYuxvxuDcpKNA+hoy1RtKN9qymfpIoZz8Wxo9Ct6e90lukB7of1g5wgy0P8OsnN4nt
H2G6/0txVwfZ4ndW87Qh6aJ/Dizab0MYXchwSUXV/v1jAQ1kfKmBWKlss3WdOMxHIGQYdZ3rTHbM
KXDCceJK+qgHv2frScQbW+x6Mi/DrXb1WElDZgMYBfsUu3o6uWw4F4vg+u+LuJeBluPlXZ6lUpLW
2kA2wbUU/2IW/BxG8ex0qqPikyyZT5KkL8qf3Yvmfx9wnLm/35as4/IgIfpSKIXHzgtsLYthWqVh
J+S55wyC7q8peDC+l+nvBM2v+3GuTw94BQtdY5EhRnN1Ncq0icJKwrjuPNfBPxmIdi46P9u44a7X
I0HgktEk5QVMJe9yKhXs00aryKyznWaRC+KPMdGEAszfDv/LeN6FWmVzRpZbRomsC30lK3dMrcx3
0YiU6P8wa++irBbhEMxxX0wMyPKzfdvOePxt6RXdWgDv52z1YVBpbvI+4MNkppdLZe5mtAg7880y
UlRO4s/3B3RrV72Ltu4TLOIahQHJgEJu2uztzu+8YG4/TXbwnNTTvLEe/vzn1qubogiPJtTslpr8
5YLQ5qaOelFZ52nKPRURLb9tTo2t7OTY8ub+0W67A4ZvD5raufJjMqVO1CkHpeh+2LH/rfyY9OZv
O/EdMR+EwuOHHkKYKC+ZMJzJ90wEhFgFhwmEfqE5fdKTkn68P2E3kvBlIavUdMgsuBJXl8hcR+gF
g7M5j4XuFZF4iJpsn4Tc8arXjp7mP3TNp6TFXPx+4D/Aqcu5s7AuZsdSn6a1sKbG12lsTAiOiHM7
1SiwfI3tI4zXrPiUlT9lxDQC/YMW/lLL//K2PQ3iY29/6pOvppU+9ZK+b37NyaOKvWx3DCxIYLH8
7/3fd32ggLJBBZL0h6QEgOXlp22kBbUqleLcIyvo0WajYBXLW/CSG9MPaNuCnUiWscgkr7KeoJIk
+DeRca5E6eQNXpA7XofmF+z56rfhJQ/rjQP5eofQeUDFyfp/pJ1Xb9xYsK1/EQHm8Ep2lGSxZTm/
ELbHZs6Zv/5+1AXuUZONJnyPMcAMLIyKO9WuXbVqLQgV4M196155dx1YOQ0jvleBsujgABfM8muR
kq8S4+9CaXUbAfK6LRZkL48QGuAp3jGLCwejtjFENqEObCmW92U2URyUsyPYEV7ClvwL/FWEEqxJ
TrBLzqnHCWqa+KgVfwYvPCtyocDZkFQPqtSND2Ol/bq/xjfyZwCPESIgRgOAR+R5vchmK9GT4wXG
s29Kj72gP1WN90ozt51bX2QeTEjV7vS6PXl1coCQMlWfNOWhlsy91LnyFgD1LcK9PhHz18xNgIBo
Z6DB9df0wtBbnkelWv4yEIKYdGV/t2DJdWgj09pf4W+pd6yL0W6EkSsPDWUZyA7mm3sYtoqFh271
WK7h8LGepy7bj8E3FH8dIb8Y0yd4Tu9P+LzcVyOcTZGrhoWecjKl3OsRgoxW0yxqLEAb+r7OXyEg
twXUYRMYmfJv6sf71lZbfWFtcV0rUucXeF7rOdP/NmNt07JF//H3Wa7wvqFVXIAhlNhooJu7ZNlJ
18OSKn0UEivwnhN9tEuuUDn4YbVbfEC3rJC5AmEARJIq7GKdxKhF81qIPMLvCp6KnZT9UtKNE7Hy
eqSqZgg0LHUEUbySrkciA4DWxcIXnjU9rXe9lgu20svp+f58rb2eTBcxORDpDVZHC/q1GVD6lZAp
ovAsVk8R9cJR0+w6/oG2ZNdkturt5AIkiLSxTOuNzpvF5LjzoAPRuyRzRTRGCLVC8V36IO1u+s9q
artrfxnSN8RGNmytdzoFAHKMbHIwvazZ9QjLqItiIZsCt8/+DKH0yWw/iHG7AxYCGZe667eEB9ct
W7Mtsi/83yAyaUW5NthWQV1NaHy4KmcqrX+2Tiy6qKbQDUDr/fTUaL97KMXa9iOwfRTfgDELzSPk
OcdwrlN8Q6XBKOBWtRLHr8jabzFO3Jh88DckFOYrn/fV4jBO46R7VtiHruk9xYVPQkZD1fpP4X1D
DWx3f3+t+AK5t8kosq/oM2UbL/swgBP3vQfrt5t1r1H23es/T+PTqHW2p9f7XjpO2n+lYIfEu3RF
Zr+zypUhU1O/doUCd8ok2gqc9c0M9PW3oIHrE0ZMwb6fiRTxcupiY4gIQI9jqkSuFILbqzMytcng
WRu3/IpimRlgi3OYyayDdVzmVqfRI7FIm7yryb5NR/cuEePz/GopYILyhUuTl+e2EHfGV2/IbV7u
ckA9G8BX6sPWn3wVUzB+xLNjsR+jQ/OGKhwgCNF2abh1LmfHdX0rAGybKb/pI5tJVBa3MPAhzwhG
MXbbwKmzVzWvDuVM/6z/auX+5KWoQ2w4oBubESAYDx8KHZQFlyDbIJOlZDLM2K2sh6D6JLWX0H9o
6ifQoRt+YF2Kps4w/6H9EIU4Lr/rcxn4aQlFp5e5Qd4dwO/ZYTzaFSPtZc0u/Mrl0co29Hbx+EXy
sg/l0P3zYJlbOnApeQAfBM58/QVtGBtF75XasyBYTjiOe6hnEvIbkpwczY3693piIV2c6ysA+ufo
crGUvj7GlWyG3B+Z1hzCVAjscdDkJy+XaClQa9VV200+8dtGoXiDPH2m2loEmVMSTGloxsJzWEiw
h6tBbzqZ5Uv7KQGCKo517TTg6r/cdzJrDw+khtwe5XCO8+qESbneSYU8CGQczGpysiLUdHSDoezB
w+e1Z9ejZ1GtC8Va3IMeSbck7m5srTfmaEAGM5Ee+gPXC0s+JFWlfuILPD/I7SGBIwAEWvCUkYp2
uoyD2iVpthMgY7SzNIZJRq9OhF/yUWug97k/H+vwxAQ4hdgC4g6UvZahPkrNqOyaYuIG4iDtM0Ee
HGxSkS7arVrXDVMk6ejTepMRNpfNB1lPRrUKrNitB0XZxTMmbKjouSiHcYvxas3mwJjgPQHxB9sy
TnXefO/eS7kAOCxso9QtgCs0NDeYZQ1dYeV0jzqxCn5DHj5zjp9wIt24yyrj1CTpsagPhpbbVTUc
xrT8VdO+Jm+ctfV7YabQJ7aAxglY0mrGJaVLgqBJU1f0LJQmueqlYzemO68AkP1DqlrH0A4KQkfN
sTEek1T45xWHxsmc+6IQjMC/LA473lVt5NxIXU98UDOVM5fs0q1SxOpwg3SG/Q8iBXOWEH0LJd/N
v6+2EBihlUFcoz4Equy09YsFN0KruVQ8D/f38DowXVhbDElThbb1Rz93J7M7m2Vvi965GHafIwj8
YFHQnmVlK1J8o5K5uv5mm1CG8Byaj42xsEk4VnfWUOVuDWWCHUhdvo/k7IWGp5+VOtYHLqvwMepC
+IHbdNwpYw2axTCg/xStfFd4kfAzyIStOumteSdrC08LDElgfxb3lt8pYzN2Y+5SqWEXhQbdik1n
AL6NfgR9Uu4ndZvjTeYwLaeC+gKsgKRdCNIXRisz0uu+1nM369Fz0GpVPvsqTYtln/okRGr/ZPo+
t5cgCDs9Tr1HJGK/55JRnvuyMf9ubIZ54ldfw1egpozAHeCW66NfiPDtGqWau8OUn0pJt/2Xaix2
dVfbFhJKsf7QWoiQ7BCauW/55tzPDxUYBESUMhaO3QpHWt0nv3DFtvlct2O090r6omVtUo9RJhpQ
7k3Zr/s2Vz517ijAc8+3N8mhpfvWBDBUwjTlbkhGEFh+hDRY0QpORU/A/r6pVQg8m6KyCCyLIIzX
wPW86tNYE/RIhWt4PxT5s259vv/7512yWDeaGGacNm8wyg/zUN+5jF5CAiOxlMLVLNcwz3m3a2Jn
qD+Or4K2Qyv4vrUbi3VlTb+2FsqT3ieJUbhq8qohXay9BD/99BPaMfftrOINHpLziwG+/P/772s7
JVopsWaOBQThuxHiw/5vyS0v+q8QrDnxUO7um7uxSFfmFpvftISRwAVzE6Jp0ad2q9x7a5FANgE1
oOeTwGGR+LQE08xCkp5uIle2UH/Sx4fY++uVZ6l0dCQQOxrZ/31E6CbA50XvCWxbC4sySRq6Jlgo
M3sMBH+vopvyv7Mwz+m7jVcHIow3JhZoixD2aexDmjKSRrxvZd5Qy+1NLU2HUpYLkRzDtRU9SkYr
DvPS9fVDAClu8iKnmT0YG1DkWxvgvZnFdHVw6eR1PZtBSLHJHgL5dH8ctwyAgQd4DDsDOoaLsH1o
9LEggi1d06wdKf2QbQdvN+6TmdgeiU2eBcAVFmczQWxLI/FQuUb7ADN5q9r6ud/FxGyKcRDDiySf
UOUe9sPJqj+HgbpHCT22e6dqd5p0INuabjXy3li8qy9aHqssKtN6MCp3EJqTGIvzBrGz4G8nbiUl
b/glwrI5eKJrde4Yud4mUdo28Ega8FD3oyN2f3XzMSR8kCIfnveX+0s5/67FlqQphVcQdQX4kJb6
DIOoJ2WRFo3bwnDpkNpBRLeOklMSUSL9d1NsGUQrIRmghrG4PHq9I5Uf1I079ZKjomca8c4bj/eN
3FglWlDnwIeiHkdssTWxO5qT0TRuCltlnNIFH8c/jXx8KPti465fv+LmBJU1c/6THCBttQj/or7G
K8Fi7aJq8SjVx9Fga6qvivFqxLqTqtEhhpfTE9RTLejHINkiV1yPlb5CkqF0cIDZgtfqep+ocEVC
FF7WLh8C3O5PIn/yhN2AnOj9OV3vEZ4pAO/eaNjYkIv9CIt3GKHHV7uSAJV1lsOQKR+FfCvhsr4m
Ad4wIJItsw7mkn2vgelZzrqpcTM1snvpUx6dkQMfFfilx8wp1fP9Ud0wR8IBrRfgsvxZFk+GRlEa
ipgNYZP+RWgPYHC62hHbT5UzleJW/eTG+wRCnv8xt8yvSHA1wgY+Nq6e/R6jDnHsx6r8LiF35O3C
0DxHnmo30X/3x3hj5dD+euPPIdFAF8f1DvHipEorVNjcEOkvtXucH7NesbE91u5qZr/gqJFRITm6
jD+lJC2KMfcaNyloBKVtuieD4mXAUV88o9jwVzf2/Ew7juQQpVDej4vz3XQkisywb90xyv6bYA6I
QHFUk4To5lYsf2PywJrNMDDK3Ixt/pR3MYHUi1HRKGLrNupnyy9/TVb8Y/D/vXbIG43iPZkonpFk
RBZmWk1HoT4qW7ePPniRqyn+a6XtBeFBr/7qPZ3aPol9SzpFE0qpSv4x80/3N8m6RXP+Ahrb4CGj
UxTShOuBTqIH3WGbt65lJnC+2b2o2IH/KOcHT7tM025KMoey/hjAd3hpeOkW1tMW2ujGabz6hnmT
vZtsWc69cRq6lsNPQqR5apXkyUT/tob4ECmw75O4RUt+a3mpyfFkpYLK+V9477yV6x4MXuvK4ykY
/2RFYBf5YWNqZxd8fb0yte+MLCK+LoPH1IyH1k36x84ANyM5g0bvr/hRGY6Jf670r+HrfZvzaq1M
AqViT1G8X0VOuYxgeArtGNs2dBQUjBBAyb562lYS86YdKNSgDeLND4DresUm3QrSRFdaN4ysnz0y
M2Yg/Eqjr6O6RRhw46JlFnVU0OHZYY8u01VTF0mTWGDKivKnMP7QtNm+pK2UxOWuT4x9P1H8aWmT
6Tw4LobPYlZv6EOvI97rL1iso1APlR4i9OQmXXWJ5OazFmzN5839+G6Qi/lsI9PqM4reLtyz+1oK
bKt7UvX/5Tjmj3h3zBQvCHO/VXGfcrbrpL3Rbw1jnXadvQmkQOD0ASXR9Hltou1DEUkxa/Ym6qek
/BD69Mo6YeAUzQMpm7OW6A9Z6KgAoQFHP8em9uTrdDwN9VksKKyona0KtDsh82L2Gy+j9dP1+tsW
t0dSch/2JsMv98gk85x40V+k+DMNE/agX8ZK3ogxbu5cQDs8kZAXg3Vt3lfv5juo47ZWBL9z2+aj
OFKZtMIPXjiXyOUP0/AxI2EzTcWHVKyPlSaeUFzf6uG8dUy5WkCnAOTkPlsEiTosEKMuT70r9JWN
GGkt97ZS/Va3yJNvbd+ZPR8GZxDGyEVfjzSr6Z2OLannAuNZVJyLX1M52vdd261LAnkYGnlpMZ8Z
Pa5tKFAdV7IRDW45lftIfDLk/dBchsHbFcN+S4fs1l6hK4c+E6I2cpqLI59areDJejq4Qtw5fRAd
NRpycDJlkz12kWGX8EWK4+7+CG/FUu+NLpxAJVAHSdJ4IEr8E8QHw6Co/U3PzwSM9w2ty8xvKB50
BGY4B6ilxXr1HdyauY4lI/edWTM1M6tTKzaf6JfbefEvNfueNXYZ1m5Irwuidkdd+l6EP3Oh+6GH
5nGCzkGvsv0gJU6heIcSzYP2tSnhvhbT4/2PXaO9+FjA62Q4ZwobmgCuF17SggDabdYiFU9tvtO/
ITrjD3trTJw0+dXs098hTW9/YK8YvN9BaXcbT7359y/u1Cv7C7cJG95QU/VnL0TyuTSEV3P490bM
eYw06Yq4KHKgy4yHUYVSopXl4E5DsEPz6IepPOta8yHN3WAy7RqAd97+BfW2NyZta4LnzbwcIPSQ
c8UAjBfv8+sJTlqtVWk0Hd2ktXpHNseTiCYTrWOK90kIu1+iAheB3wjHsJTLfSAiJ9ca0W6YpH4j
Gr1xxjV69JkMsmTUVGZ/9s5jdgIBcZNGfIkqfi/zP6LVXtAhc3oBqPsP0drCOd7wW8BNKJOQYOQh
uHy9QIWmqX3Tja5sFI7kDye12HdG7wxBYk8BFEn+A9iKsfiZql+r0nKrn63vPSTRFuXDzT1OVyNE
pyS+Gfri3jSz2kz8ehrdJnMjSDTawJaVR6M7msZ+bA6dYR0LKAXgIjzPTTxieBBhqZL+ZJq/sdtv
3Vp0i1C4o3YCuby4cH0dSp5+K46jW+ePbeFEf4qd1dkTyJdnudsbHybzm+FvtKnfNErnEtk+EGag
OhdnzBOmEXqYdIJIvtgPaJEFLYzZ8L1PpPZAt5ikHGQ79ie7QEvRM6zNJ/r6qgRHOdNuIPvECixR
nHqYD5WhKZNbRl9hOHqqfzJFj2VklU7Zl5BAF44gOoh8gXqthJPf1rbk/9dl2X9B/Ou+x1s7HOha
yCjBf8Q60CNzfQpMZUR0RhYntx3AM+nldKaV+J+5UygSAuOjh5O2b67TxWUTdL2mVE0lulrkO7kh
20lq/026T/8+FLqOmFHgU9yki5jLjNAK0oRSdBGhfexlI7QV+Afu27iRXaEDjfcz7xGA0dZyxwoV
6BLaE0Q3aB+8AZ3gh1D40ETPCaTkEzGVgthmoG516NxapTdlddwH5bclw6hcRJBpe1hFQ2a0+2mM
96hpbwEZbm1LiJzoOwWOPVPQXO+FIDa0BJ8hujm/v4q9I8iGV8T7fhZBuL8/jzcH9M7UYkdMVpaI
TaKJrqRO+278AOWo87+zMH/BO/duonWmlKWKBXEEdVHmtqUkG1H32qXz8H3DEJJlZs8tQt4gCmWj
0lJxrlLGKGGIyMhK0z8PhIe9yoMUAgeKostSqBHUnYQV2fUhM22qY4Ik2P2pWg+DX82VTF6IKhuQ
meupsmpBqKM6UVwRIc8oqfY9mPaUEvZ9M+vtRdDB22Su5eDsl++1oSLRlTeT6o7IvsbiuZlCe9Ie
wnirDHrDEIcTjPLcW0kEv7jgDCGVuz6WVDdrykOkh5fCM/8qNbjXJv16f0zrfQy1IiVXIG0zqHZZ
auCpk6VwDRsul4odiD8KPNt9C+ve5Rm3BX6L3DuFExg4r1enGVUtm5rcdA3FGdKnphxfak/CjfaW
XUdtBmBV+KmFfQ1I9IMF6fbGB6xnk2ooLgFo7uwclunrEOD/MKmh5Qb1h7YVocT9oFeIS4QbWKUN
O8u+rGHs/DroAssVgsjxwsjuwCXJ1rlLft2f0XXgNw8IJRtmk1rUMhAbRlGuxi623ML6MMoPvKlt
D1KvNvsp+dKZZq2P9+2tO1zm7TG/VQGUgmc3FiuY61oW03wuuFrQqIhRnWrpQcz7S2WKdpt2Dk3i
cGnQR/XBml6AKtq18F/RK9z5dFYD9wk3IqAbE0BVfRacpHWWYvfiolQgyZsrPcHFyIXdJPyMW+VU
CeU+9Eag4EAhNmFgq7XFEF0Js/AddRBqLtd72NR6VJ79cmasfbVGWIAFv2p2nSH87ZERvD/dt23N
PoaongWWr201VVulgdnrz62pjQ9hXX82ayQvqrIyDpGmJIf75mZncvWgmduPoZICZ0dIRyB7ba4q
UFxqKg1Kx25XtPBi6seu6l5V3fuid/GWtVWuYO6NmfGkVCVA4IgL1+YXhdrUdFQ/t8Y33fjalf4j
UiUNOt8ZKr54EkdttyZ0PUJsqqgI8GZBm3TZDobAeE4mgfbMqptg5CqbC8HXseq80k6TUXM0C4D6
/UldH5l5nJyaGZxOxnzpV/s4k4o2bsznsoKMDpun3NDrY+6L0olC5aPSetFTEAvNMc6z7zmvZQfK
FNQzg0l/za0SbZP6QuHbcz0dSfGy26SyWF2as5Ajd8u87nDwLOu/Ro9uOJ3i5nMkoC+eQp/htymN
cunrxlTModD1BsMQzIOEfrgPazkVqSB1qPj40El+YLxfpuYIc16HJFTzGTitHb4qf8cz6TAVRdf7
pleXG0OcOUJ4m9HtQ0/g9dauK0sNuraASTJK+oNU0fRAx4C5EUStwY2Y4RVI/ERgzXQuwg/N8guv
SlTr2RAr/cfot/h+KVCtb4Y81b/KJsVpjr1vfZvokSzt1gtj3xbwNcVhGHu6aNswMJJTMOXdMa3M
fouM9tY0wAKNWByEt5Rw5p+/jyT9WkzbmZ8cDrPpCQL33A7ksd+Y7FvTgDD3jGkEvEU+ezENek4n
ZC173jOoguJxIjq2bKmKKRIjhmTrk54fY2M092rca8+SAmQt0wvfafq03QtmZOyLVk5QC4u3eIpW
PgcM0UzJNyemZm6RhYery6GIxShO3VSWkxc1DKSj7yXNi+dLtROE9EmAKoZvyixHMN30Zt7fhauD
9mYeyZ5ZLAUY2HL6gzYU2yIAwmyk1i7rxHAfT15IPq78Z+SNjrcxieQ0Sloy/MbXKz2WYQJthRlc
YDju/0tSAu4ulKrTWCci0Nug/Xl/aOvXJAbnyZ2RjvO7bnETx3qmtUnohxe9/q0On3pEwiCDOoSf
CxnVgaA8eIIjqFucGasbEs0uXBabDAApHnax0/wANYIyNsNLpqjIRZayf6imRt3Hel3Y4Zhtyd2t
4o2FvcWN3COLUPCuZZTGY9l/RFwnBreqkV50UpQB7s/p7JSu3CXX/hxoENfRSoOO4PUaChLSJS1d
TZdUI5GTIe4UdXTIqtovCLd+xYFvbgQAN2aTWAq2w5nwc9421wblVlWFsk2SixI+SRNib9Pl81gP
G8O6tVWuzCxOoVTWKjzVaQJ3qn8Eym1k/qPkh8c83ue+5yQU8VrFPBWSufH+XB1/JvT9+Obxv3N/
8MongxEL8UVEllAbHqPELQfoVi7ULWx4OXX0a/99Cd9bXNw7vRA3KqciuVTjs2BVO6Ro/A9CcahQ
Kbxv6cbakQVFg5A0sMErbjGphoCGiBzK6UVFinnqwmMaflHS/nmSt0Rpbqwf3h3+qbmHnOBm2Vlq
VpHVTHKcX8bcgOBCc5jHcHAgiI/SCH5sJ8sbW4tAst8f4jrdCRx4VgZ869olYFmsX1/lodwbE93a
dfOjHJxxsiHfNKyDHOyb9CwlpV2JRylMTvom5cp6fq9tL1bSSpoBHnIJ28NrAJdMkp3SFmHHrxtj
XKEf3saI/hjpGKpMSzLELMobM4rL/CJIlxoV17z2j4P3FFmPiG+QraO98aIJv+9bXbu1eXD/z+jb
ir87GOn8Ym3aOr9IjbATYovDoTppdZZEmI2nykER5vt9i+ujeG1x4birYIh8cWKYXf3ii8lOmj5k
9aEMd2H/jJYE4NXjfYOru5dghMo6W3ZO3NIpe332m7TIOi7m/FKJutNJws435VOabZBQr1Mcc8zD
2iG3QY4DdNC1Gc8fMt6MQXkRPCShSBV3ux5pGltRamXflPxdPcTiLh8QsUmUIf0Kvjl1at8ozvfH
e2O/UhGiC5NmpbfI/vpDstELuTq14hKqPY+GWTfmAewsnJpbHZc3ZpYnKvU3mAapMy4xX3lBoYtc
TXHJ29HOxOGCOrwdAcW9P6B55q5vQ24lMu7k3AiOKbhdD8hS01iburS8mFnSHcpAhNmvnbbU2G7s
Sxo1KGpB30GiaGmlDqYyrsKxvFD2O2he/0Cv5Uv0KITjd0kwf47JdCz9jbNwy69dGZ0/6t3xC3p/
bHOzLi+jkJ/j6EtZkSqpHlKhs7NqsA2tBYh4HgonE4TPfhVe7s/srQWkOWVWiKF8hVLFtflONoYg
7aTy4jUaes2N03XtvhHy3f+HmfmhT76U0sLSe3sTiRWrUMtLIFAQK9USnV7zMBb6f/ft3HBmgAL/
x87CU5tBqPXUi8uLZpzlsqKb65OUwXH5lCcujWUb8Jj5ty23pTnze8ydKuD7F2vnt20aB1pVXYY6
a17UPNK/tHlsOdR2YGfP5WIfSdG/K5ISolH15rTRGbHmPzAS8m+lmlYXLQpOaPJmVP006TcJt1j5
CL0EQX47ZUch2aLwuTG5ECRS/ALgQX1qWXGVKPGaBW39l0nLUaQwP3VIr+6GLH7R6G4JG9NwLIF6
1f0lXZ/9OWMsY5SmZx7yi+AmpoibJkJdX0ajouIsJcGXWtejl/tWbgQ2s+AMwY3GE5l84uKOyMpU
FMJUZXDpGJ/qYNQftNIKdwoy6vSSi/XHvOyHL5HQmrtSb4VDzCPstPER8813vaH4CJIUKCZAmkq5
5Po06rHZxIlk1RelKmUbFTkSP5X1U4J/7TyNIMOMbm6A9bTUyZM23yOWbZESjP65YWXOY5Ai40lH
wh7Iy/V35DXcnrzc60vLc3hP8b05TVFablzLt1b2vZVFHNCZFZWMkAwXlF39nvgd1pCxbvb3J3V9
SOexcPHOEgA0OC6seLR21WHKnEpt+ag0XgQXgf47koOj7/uaE+jtBkRi7VIxyBHFJCBMzsv15Mll
mCqChUFNHFGJC6TfsuShgu5XWyqH63uex6FOhWhupp1rxteWSLMZNIVUzaWu/uuGL0r7s0w/V96G
T70xgVdW5GsrGenHQSnz5kL+CEpnWK7tANEn6HJS2c7UGMR1Buf9/VVb7g3CESqFc8EdZQ/YFRZD
Gyt6KKxWqy7gDnrkNUqY05JA3XgUrkK2pZnF2OSmyKahNMGomqgcynTzozDW//E6elDrFyP4M471
GRB5/o97ZGl3ce1OfTEk5Curi6V/6aNjM34eoi/3Z3D2Fe99yZuJeQ6JRMl3Lx2ar1IuTGq/vhjx
D7lGxg84Hqp2e5DikB8CXFc1GwWsjXVbbhYZfDN+g7olmYs5uX+9WUbULzzPI7keJrb2O+uDc2Tq
uxI5TV21NmKXFXR2aWzhLoskkIPUl5qLlZDROIiZKpZ2nY3iQ9WhF2BPQjw+DAPu4aRmg6HvBTmr
A6dpK9ieNEPzwiPiyN3cLlfIyckra8N0kjikPUIP0R7bFV0tTidZT4BDKIVeJ045ddPf+wu1PMWM
AgTbLG5AFgvc6zyl7yJAnl2+3iRTd1HGLjoKFAGO8Rg8ArCPTt5YZVuXzI0lmk8Wdx2ZJerKiz0f
FnmvpEnSX2gNkT+EaSN8rsfUOOthj2qo0NWc72KKwe7UnaPEhbArCgX2Mj3qHMpispNP8ikqCsnR
BEE+Rxgj9knrre9cvoaZl5nSBz3aGZOAL72eF18Y1QFlk/4StZ5l63L+qFlV/R25zeoJ8WzFHshZ
7Us9D88A4aWHCkrlDWTX+gzNIJm56AlKhmtu4YWyPlOKPJf7S9ir/QM5iGeB3s1valU0+1AYcrcN
vc+GrzxL25IebwWp6wM8FxJwveRUeVYu0buJPCYJ2ivDJfLl0q0SbzhosjJSRAgmhyBBPMQK7S6t
JHRP1oTMkp52CFeWVrFP/aL/GSVR9hw3iuxEvQDBU6L1vO/RqFAQnbbjHtEWhBVxdEVlPKDzUT5G
RRc/Q6DTO42lejYvEmjKck9zdHH8qIeTdejEzj8Jnf5a5WXnNKO4FwjQ7D5t4M3Psnzj3XfDP1OT
g4gNwro5yF7ilDI/rpJADIdLYP1qc3nnj4gDBV8g/j+ZsXwZPEAr8oFI7JUvvH8sbxyTK9MLF02p
EAbtEZWnTNaetdh7rXTp22DFz3X3EAt9tOE4VwHovN0pwM6tfNRF4ci83u51AXvKICbDRYoidBTU
XQQtHBA/J5EVOxcaR2nys1AAJvDVw/2hroo2S9uLfa5mXWtURjZcOmNED6Gks2CSd11ybIWfqWc4
suXtxoyGYbWOj314METTAfOpJFsIsVuT/va8gM8MaPwydrIicepQbWa9o9amw0rkIu4QKRjrv9Td
N27/dYwBkxIel9ZyDjmUctczboxWrdTdxAGLBCpQniadtMqq/n0fQRQ0J0kUHjCA/a+tmEqQWmZk
Dhc91V66ACUolaab/1SLXvPPG+t4Y/ooxahg3/BX+M755++uktzwG8gO9fESNuUpDDS7Mr+U41ml
s2DsBVuypgetttwM1ZOA6iNjHa3Azo1TbfzOQK5mVXK8/0nLYBjfzUuRVz+YTDJjyzkeh8rTijKc
Lr6n8jxshxretaR5CEcu4vum1suJKYzMg+fyXj5PLRSJlGxKp0s868eERN97L1ey3X0rN4IOriLc
Ec32IH15hS/muNMywQ8r6RL7XbNPkrA5F6Ka24Wp9sd+FOSXkfIttIK+f/BLxdjpvWrs4Gczd1o3
dchGe8ZTlFr9wfQq6SlF2uhoiL3hBFWL3k0gtcqLBRXcRsT5Jpp6fZ2QqcC1aGRCgYkv24W7IkF2
3YyUy+inO1IG6j5Ae/iv2tp6cdAMuxqdyEYVhc7ecAdFT/Ztms9dZRdb2bwbe2LuIabYhIgLhPbz
z9/t0qnNRV+XMuXSEIpmxRfEkiprC+6xjqre6IZnSCALBZji2gh0VF1QR6lyqeLPULQcorHeJz1i
McFWnDIf4OXE0hXN+2vGl4CMurYUKtBiN3quXJLvunAy9uVxjI5ZdSD9IzxMudOfNMlOt4j9bux2
UnbQCQJ1BG2wJBCK+pDlDCftUmn6w1iOqqNpsbW/v9lvrBQea1b2mVENiAJfD02R+1Ad4sq8NFJX
7Yy4Seyxqp6mJtySA7xpCWdBXQm+A2K+a0uq3CXy4MvmJdKEcKcZYbNTWzXdWTk97fcHdWPmaC4T
QQBDjULnyMLti0rdpEFkmBehVBGsJvuEEs+wpXpwc0Cz14NlCMTR0ooh1EpTDIJ5SWulOnfEayH+
to2+NpAQv9wf0coWEeLMpkyZmBc/mfjryTMEv0iKMLEutSzmL7Hn58pBkM2BQ00fzpaa4qr/ed50
IP5BUcxdIKAZrs2FdLqYhWEIRMWJbUFwbXk/DKVHtuvYt6mtxNNlLA9q29HwVNp+5R35q30nIIzj
b6AtV2vJp8z6qW90EqAgF2spoQ0b1l3iv4w5zc9TXf2NJ3+L0PXtpXF1wik8iBwDur6AckHwfT1g
o2nzlGag4GUMv3Imz5rqCt8Qa81qiFMSJOfUsxZ/KoLnzB8dufrgy+LjoDuVaW0EaiunxocAOmbi
iYbBPS4WWpTSuo5way+NGp2CMAHfXjUF/WRGZsehsnFQblgj+cI/PD6oRy77HQRPEhI6bKOXspts
tjhwpm4nItCZ7O/v35uGIHom8sMVg465nl+8VxG3lRe9mKbwOE39yUqnX5EZO4a/1W67guSxecGI
z2AcBSIQXlfXtrQ0UU0606KXMAouQ/E9nY5i99omx274pRGciLodSVCeA+qeSJSAUyMvbFfoKUZ/
dCG53B/5itnw7XMgCiaJR6aV4OX6c7K0lcZa7OKXkYDjGNZRptiW1Rd20QcPFgrIH4cBLT7ZIlUZ
STkNe1ocnPtO6x+ZysDxtXqze3B1oeGAJZCSc0/PTJQ2u5t39zOdQkiHDWr84vXJJ8Rv3Nhs96PY
2fKnvFIcJT9m1BKJWDpTDGCInOxkKzRfv4ZmMhqSIiKFBup9S8lWqFSToIER/yXXH3k2PUfxSxkf
A/WcG+daZhsKFPrFeOMRtnak5IfnrAhNfYAV34p170YO/Ydv8pKPX4jZ7HDmNy3+tsEWMOSG05pV
OsmtA5vielhEkF3gi5UGSOsllMzBKTORp05nCruNrTU7g4XXQpkbz0hBYVaDXziLIjJUTzP75MWT
U7TwDpVGzjZozpl2VIQM8obRSTrazPPBlppwV5mPXfIfOK9dBSJGFT6kXrxxzlfFTnY7+S1ueagJ
+C91MXI90ArNa4DfJUHyannmucur31p/0DLrd1l0zuh5tjAiMf4HWZsmHg/3p+TWxBMQzqx/cx1y
2YMiCH2md3mQvmQDCERpGMeD5sPCdt/KDW9GU/eMj0Hwg8TV4khHkZr1UtqkL2mXOEoZnsfp05RG
r0L6/zUeAAd0fgK9I1t0fVA7ClZdoOpMZ5YjBndu/GFjE906EOS96FGngsJYFmHZ/+HsvHbkRoJt
+0UE6M0rWbadxFa33AuhkaH3nl9/Fvvec6aLRRShAQTMAAIUxczIyMiIHXuH0tQrchimbgVm2al7
/ac3tJA0CtnW9M7aiQd9xrQLi8dNsMwA4wRESFsWmTseRdgPev0Qj6dBd73wuZU/CuNLKf79aYeD
B+QCnwdAZEmTZyjmlKYAc924kzX0ajrBtgTlLMqvtx3iqorIKUdYjisb8mRJXjpEYeX+mKtR5qrK
S3OGFFqkiGW9Nu1DVD1XcrnxWSvn/sLcIj3zqsiYkjHLXFHLGYkflW7XFs3vcByQGe2s6k4x/S3J
8BWfxyYPb+r+KEYtJcP1rpY8acJmJP2e2uSgqYWjTW741yBMIgjM3irnimQB4vtlUPO8VFCTOnP9
0Gki6yChvfvK4EnGy1XkOXl759446hcxFHP8gW+bhre56DB4mRlBsp3mbpRM/oMSquHea+Luo1xn
w06czPrY++Kwa3xaR1Uhq4eykmXHEHT4kf14OKgUTJ1cQ+ShEpT6AOG+wnSqajlDVOjnchjEmds2
2Mm9rtlREOX3YlpLJ8vroRDyUSnI9KY9VMSrQ2gN474oxvhcRUX0UJehZnfgll8TaTIcj0UBANcT
xP0ge44RyT5WKWp8XUuHSSibnS/IwR3l1OJOpqT6oZ4qaKSNtj3eXrI5hC9XTKHTiiQg8FXqmZcx
qZK5bfjL3B3VND0qnpQdBPReHM2grDmkiXToKqN6tZJ2y++vi8X4BsrQZOJ0zudAcmk6mCylTlVe
QC2zzqrkdJJ8NKdzH7qDdoyraFeK83VXHLq0Pd/+6jX/Z4iCNBm7dJsXpgvBnMyyiXK3N00GNz53
YeEac0zeuFvWQsl7O4sLVNZaOUeDMHe98qDEr9kHURVsw/tqzryY3T/NFjXm/LuXu/ne3sL/G0ZP
fRAXuVuF383uuYeq1LqL0UIv8J7bS7hy1VBEAUE3k9nyfwvHyZEXBUJiZW4ph+q5M0Oq/SZ6Y33S
/L5taXURoXejWgNf5JVmhteleZKlfJTaPeSD5ph0R/UogCbpJ6XVL0CF6q3q2xsT73IhKQEze0HO
BxfoYuMEqyPx7AQCZLCTirMfBrZZ/QjVl15ubS2J9n56MrX4YOZO7gW7noQ7srUTr1I7Fu781iHL
lsNdYz2MYnKndyhUaGAKzJe/XxrqFWT/bMXcfLo8QkY7maGnxbmbNaZTTPqhLuLdRNFfMPtD4ZV7
sQw+MwWz4dZrbsZECqRxJE5U6xZuZpapFChRkbsm4Oy6S50g+xNaP/XkJbKeb3/hWnx6Z2qZA7ZF
nlWVTETXKqUiPsOsJCX9o6kDsVMmudozPY6cXZL+LUvpfHO9N7y4lgeaDZlQ5wTGIfs06a09Sg9F
WeyG8GsS/7r9kWsezhS0OXOTSMwPL9YzVrJ20rsqdwMvtIvyQ85AZvxBNKO9bIVPffIoVn9dXubz
0M+llT1DS5G9ufQcnjtyobdx4U6SUUP6U54yLU1tSSlVJ0Fg9N7qNLRh40k4BsM0nJogyA+llcED
oExQrunhr6m32l1dqs3JlLrklHlFd5K5Zz0pSHe3F2gtXkMeQv2e7jSX1TJztkSP+hhXhTdYHTM4
aXo2E8YC/Vzw7SGotqClay8fjv1c5YcVlKLK4mBNSYIqrpcWrmLWB6n/FKffEu3seXBJfKDh3+Y/
OtPfFSaQ9o3i4NvkxjL0oFWBWAWwZOTWFu+RtsisET8v3GYq9l58z/v+U6NYjhqa+1JuP7XxLxgf
9OFuqJ7LpLWtj1NyP2qJw5OSrLi/D8SjEKP10N91SQIf5p0f2amwRduwvkRzuZU6OsX05TxvoA61
ZYkDv7Pzu2NQDTxVEyYKkAiYnKiSk7uAaG0P8lCeGk0bn+RoTI+h0lo7GifyxnTxajZhcHoYdZir
q0v4gdqWUhsLReGqhb8vpVONTLt/zoy7THCmZ8UYURt5in/e9svr7hLHCE0RUaZXw0D+MgBT1xmb
ycwKVwylAxjgnCFr/1cSFLbpa7+rYkidcjC/x9khzlAHNv3Hvu+dvpi4s4SvPgw8aumfCuFPrcS2
uUl+sBZYGN6kO80bTQJefnnKC8jzdXFoC7cv+u/kV5Yj1Ixbq2banOWCUX4lNgHSdIK6F9q8Ptxe
nbdbcunK7AS1ezheZgbQS/ON2WaCmZUFJHQT7HDlkFIpi0y//WaRpT/0pe7NwPsJJRi8+9R1Jbw4
VqfU5yaK5MIeDb+4F9Xa/1JkLQ1RHKp7GGS16OfuCSyiqRJ/2/jNc1y/+s0zXpZoA7J8OXesR6Jf
FqqIH8njXa4h1V56dpSRrPX+Pv2k6PeB50yV6sCHsnGtrvowVyrS7bAdE58X90ATD7ERWXLh6ukf
w3sMzJle+Tkpvk2V6dCB3Vu6LZn1k7WVN14nc3jvTFA6Uy7MmpOXG1UmdZkZKW4cAqiCy8EIfqWb
QOgtI4sb1RwSi2ooMVV2/Sm3u5fae/R70+6qYhdFpzR5Vb4Z2kNMmRAozC4veANtXHvzrXa5ubw1
ACrQ4QdCT3RffKdWemoz9oU7qMlBSbuXTtxiZ1kpjPCugLqXihLKFBy6SxswiordUKWlK42BEwOd
T5DIBY1+DtOHwIdjyRidUvycexvftra8lH5mdBr4S4a3L+2muWKiWJmVbq1ZJMhB6zmCppRMffmb
OMzZH5brqHFHET1416NlcWmrGoQW8sCqdDP0hcJGfSxQLDQYyRV8ontZnIpIuJc9iP2s7OPGAZ3v
+ivbBHquZx4elIIubZfeNJYDYx+uBQ6PwVVuSUMMdEBNkW0xCzWUY76rdSgMo7pO9tkQVo459vU5
ryt4G9GXs2//ousUlQ2fsylq4LTrl+9Yj+Cgjb1YukomfwJ296x3Getv/My18Zyp2ckYtgLFvJfL
NZjLNhiF4RCfvlwDTe4Yhe7z0u3qaG8EMCfrxXnsXWqlcjkij+nbVNudGK7DbESlxps2vnnN2RgO
mWtx8zSKuvgBSgsSnBYDzqa3pEWJbgeJzkWL/sfWt17nfkwpvzM1/5R3Rf6oSfMplmDb7vLp+zBE
3Kx//D754xfS3WRUTqX0D6FuOaI62kOc3ted6viBwXUvHkftNBRbkJK1b6cbgIgm6bp4RYvVxqVV
xkZSukzm22IiotgJM0K2scJrnw1b3lyiA/ZEznv52bGawKvMg97Vve5YF7Jdi9bvQi1OzOTubzvw
WsiiEAM2Zt5QVV2S7ailqIRDa1Wu6Qn7UiwcsTPdpKnsIaUEM3XCS54LUGiW8aMeHG4bXwnJgFpn
bVogUORui6uH0nJuQMxVAaJ5yfWfo7Fxoa+sIw95RjRQEmZUbBkuClnMBnFqK5fJRUGmAT49ysmj
v4XvWHEKkDrgdN4KIjQtL7erqkelndqpchPw72KyH2FVRa3g9lqtGiGVoqZKnw/oxaWRWjTCpABv
505q5ZQB7PA0QvutaZLVFfvXyrL+LYZdo6stKxal3cFIBEdU/pTyDzP4Lzvzzs4yH/DFsEx67EzN
2fQg1/Ar24qORbwVrFa6tsRl2qMyzM0EzGWRU8jaqI9yGf9O6BNDcKB0VFpThGaBPdgWRJCQA2ZH
MqvgtevM4+1dW1/Pf60vXCMJs7gvERNyYYB3FKWyQfyR6zPWCs/lbVNzgri4F2aWfUa+mSGY4R6X
DpINaujldVLjILp4UEohOQpyB+knjfmklwr4s2Rx1iVMH3VANPvb1tfcU4Evg149dxKaCZfWwZjk
Ug5k3x2rZ5Dwh6SL7GnMN6ysPDznKSRgJG+E/iDjL80IUla3sl7UbhlKTAeV3SFX5AOyCvea3B4s
X3go0hM0FmdLb3fRpBw0TTjd/tIViMn8G+hKvtHD02m4/A2yAeWIZFa1Cz3pt8J81EDdIqW5H63E
Rs+m5cldZAKqDbItG3Vml1L5IEzKKaj8Q6e9SMHWc3w2eLXzJO/kfZC5XPFP+TnSvXD21K4gTMcR
oXhzfFKqH6b/LIlM22/swepOv7M252jv7mQziGQhAcLjCk3BYFEb26PupnK+5c9rR2d+kvzvVy3T
jEQUInLN2m08W81eLHOyG/lrthkhrguabCdNTOrZCqR3y3y2Ews1aBkadEnOodqX935whrjDriV1
P2obi7f+Uf8aW/hOmOZaqvkYQ/3dsr755iutN4Xi220fXYsFc8eNyXKgc6hbX+7RUOZcisPYuCX5
v5j97LSvHXinfjiK8Yvs38f519sGrw/mDLea380W732kiBZXeah0k6z5Qk5WWjphn+1qrbRLEMsg
Uy3xFD9EbXnU4tDWgAv87RgfRIhzV30ekwECIy+H68zR98M4p9SRWK8kLFHV2HUn/+2aAnGHspb5
FNIleMIWW+c3oyZOus47uX0ezv651Q+Gd5SEeyXpUBHeQMtdnbKFtXmH352yJBbaeBS1ArCRK3mt
06uhXcpb+MprfOBshgx7Bhuze9bCUYzM8iLPMgsXFfp5TkAvncQo7wZfFGzeGOrHXolAH/OQOqVm
lh9lQRb2ZtIqh2ps7rnISpvKQr8L5pbhbZe6OpfzTwMSM79qARUtC+NjEiHMESEbW4e8ZorsoBDN
Es3ua/FR8TeMXZdfLq0tE5+21PyqrbGWFExWwRWqRo2DboUT5+ajmHd2RSmoiQKbs1sa0un2t14l
wgvri20Qmn5KmskoXE3w4PrSJ88JjWKrIzl76MU9gRXQIVS2CQwaPCKXPmWSHZidxzea6XEqTpF2
6gQGgs4pjQ1j47Ss2qKQNhMiSlDrLG4JcYr0PIgEylnGiIBY6Qzeo9k91KJ4KvPoBcTv1qNpdQuZ
70cKQidDoKZ1+XlKMUatNcSlqzEQzgjlL6P6VPbSvohRUtpVhrSvx76Zexh7xrDd2zt4/Y6aFxfB
AW4RiATpLV9az0aYW9KKLQxU2M3zP0Cid7navARa7g6R8NgZKAX3/rM+bbGlXd0pb5bngQGG76hv
LVKvKc9TSYv90m1K8dhAzyL8qGrrCM3Q+fY3rsUkkAISWhsIoMCgd/mJUVDBq1Hx8BcTtAj90lSc
wKzo/dKd2TiP1weC0wxWHv6imbZ8Wbzu2rFTzVwq3WRKJmcwSp0so9nSSVtxGcplb8RPvKto+ixO
hJAkOveRUbrBS91Gdj6Ydp8cYZ4dA8XRvcNQHsz0KRE+317IN5a1y5OIXRwFtD53ClMBlys5NOjX
SnXIs6CSadAHZJDaQIITioVwhFZApvumR8y3xv2uZ1CeoTJ0CyyTqWqxS15BC0KE5VfFs6IGw77K
xJcJNs7TiNSV04t9ekiF8lB6IlmMKj7nqh88xqOhQOeR9HASqN0hrEzJFgyh2ti4q8wDig1Ge+aG
HXn6VcN+msrOVJKAJ71S7aMq2INNP+Qwr36kHtWiSmfLbbe/vZxrzkJr0NJhlqMjtUzINTDPsZkW
vL8nC6SryEBsM4nlRpfpjfJ8uWnQyQLdp/NN8r+IL0JW5ZBb5JUra/d+kHwZxtoBnDlz5lJmODZF
tNMFC0qdfieiSef701MwMaeDvIMZ/lT0lF1kuiR3CuqCcfKh6BmGpV9XlF9vr8d1QFBA4jJhBRU1
We3yLouVtKCDmVZuGn+ahnv/1WPgRdqY97y+njHC3U6dG02NK94J+qbDZJnUbmTvY9lMD1HYOW2g
3lGb3FnBxnDvdeTBGAMTAFKZjofR+/K8ZJ7F7H9cUcgxREeOy5MYeSQpW8TTq2bovzABOFfvl2X0
oOHoyLVYuQ1UF7spN0Mq9op4Yrx3i2Nydfl4rM0SBdD7Lx+ylQJZyKBKlVvLd6ElQs1yQsDcTvwv
frOxeGtHkt4Ag+vMT1KyXwS5MCxLP4KRxW1D4Vc6EzwHdoCIfEUHW6KmKhZfxHILW7ZqlDYBMwkA
KZnEuNyxfMp9EM8UPoz26Hlw+HWhDcFP7ijkG6lxjNtft51+bUG5kv6/QSCclwa9Xm+KdBJYUMET
PmlW+SOQml1RlaltpH3GnLVibrQjVk3CaU05gnBAanVpsjJKP4vmQkAZn9V9QoBrJGDSRz/dnOOZ
/6ll7IGJDZpJGBBmh7k0BRm6RJOHJ/44fA9JTp1IPcixvpO0c2Bqh1J8tqotUvu1sAq2iGcVOSPc
5YvPMwO5UaS8rF26uzT1m530t+xydM6Zz5wHe+eSJn3Xy69CvzPPVGmoyZmeo+z7UJ8SkMNWsGfi
cB/4maMGW9WL67wUk1CxvI0TcwXPe/ruXWUKcaSOlVK7oa/dGV+jvD1KzwmUj1ADfOYtsnEdbpmb
//6dudpPWsPz1NoV69H2YFjvSsgv4uxHpTxK8n3BA/n2MVg1SE+KvgkQ5itkRuLnhtAWUk05X5sO
vhmbpBdmfERONz1Z/dDs84aGgofYzEaYWQuepDJzBYCmFK+2y081KyWC7ElnZet2zpyC+uAbUbrL
/SbZ3f7INc+cRxLmQXB6YMvHRReUw1h5YeMmY17um17ObMMniN62snaNvrcy/4p3e6dIkxSLVtS4
euLZYaTt1eDZ919V+G3+gyHunBlDAjPfsk2hN51mNV7buJVYOrIQ7JTuNZS+NNaWoZV1QxXNmscp
QIoCXrn8orCwqrgxgg5t9mjai3GbPRmeH/9tM5pRrXkoR0N7aoYJLmJVl3h94HfQNRNyX8E0uFOA
oJMWHG+v2oq/Ue2ZR0SgRGBuc/HCTJPMqpTCaNwuzGz6kTarpkjdxt6sxHjAecyhIVaCMywHrDpR
9UYrTFs30JHFFNoscoq+/tMBqjqkjOg8FL1ebwSN1S+jIkMyQ90DRq3LbYqjVJZKIcBm+E8TfFDS
JyHceIGs+DYPLJpiMG0xX24uTMDmVw8mwBq3Fml+JL0m74QC1FiLIs+uBvqysYwrnqfQHefdSJcM
1r+FTwCHsEY50Fo3q63yMDb6BG8FzHS3XWJtszhDMELCo0TDb+ESmjcZnh73LQUOaFe86iGfNEd5
lsriYCbZ821ja49HRigIaW8oMGYpLrepLjox8EOtdy00aZ+CJtV2llDJLrNK2kng4eUEpQVZWinI
h0QM5btO1rtDFcONcvuXrH02QHbm/8hDZjaOyx9SqhH9RyPqXanRs6MqAFitpGGnN9mLrMcfRtx7
w0NXyr1AhigjMQjJxAU8g5cmrbqoa0sVOlefQu5OkHC7SgrDg1XEDf2tIn9qm0zckVsIT9w3xX3q
W7ytRSDVoiFsCXSuJJsXv2Zx9QhUJYau1zt3aMRipyDYve90S3Cg88h2Q6yEd22hMOXS1u2d1Plb
kIyVOxc4BskEKMuZA21h3iqbME/TtHczLlqjMr8b9WOT6s7U/JnK6RR44pby6eoHv7O4COSMKVno
NmIxCZCo6L6Vr7FXneY5A6iWjIcx+HLbw1bCBRVDZhMpL9HdW164OVDgzNPzwZ1gOMzc3hpsb6RI
saURuhL5VIo9DP0x0no9kaIYnaZBWz24EYyxbQnlRDzdZdLX21+zYoX2HSrSQFcpMi2feSaApSqR
+9FFROUBCdth56vJXmjqLU6GlajHbYsuHJgwxuWWlTmxb/wJvp7JjTpduIOGu96VhVxuJF7XVubm
Niq4RACF/y7OYqn3Ywn/XucKYQ7grLLVLRzO9YJhgSYZbzkw4zztL097GfiC73u4Wz2We6sED20Y
kYPw3VZYmR9pl8+c2RA5EK1kcrulcmtMWtpJQ9O74vgoKMFDmUOVNUXPcwdJtovpWxb89vqfCDFv
3E9rXzgj8HXKm6yltjhQit8FEvNgg1uNJXqMDdN3udOYf2473spOgcWl9A41AGyTS7WHuhNQn0QI
0xX9D0UR2e30z20D15GIXQI6zr8OuTwvgMuNkrouqvTMF93KyPt9EYkqr319+AhiaZels14Q2hn7
odfSjctwzbBJ/Y2HFUgi7oRLw0atSUk8hSJoXxN6moM+oB8iOIPohB396GSLKXRlv+j5sVMMclGT
WzaHQtOLe7ULJrccWlvsT3rc2cN4vL2a88FZeCMDAFS3OMPzfMbiYMUUUziu6eTm4ymt/wkUFQHg
D3NZWMs3TF0HWCbjedhTTUPz7Iq9biyyoVesagKsbR6GpHueen3Xo69jCNP59letOKGKdhSFUhYQ
5s5FtkDlsjJDsRPdLk0sx2jFYFdVZbFxlFc2iB4M831QG/DeXtLReEYCybs1iK6f9k6WuJNfOsYW
ccvszosNAmwLPSI+Dw/NUg0xDiuh8QRFdMt0P06oWSPG7ieoYR4VBcq71NvL4o/bq7eyUWC9YNuF
lwaijSXNIPhWL441QXTbQUNIoU4hX4z6yY718tzElrixWSsuSKMOSh/oaWBvX05ae1KpqqVeSm76
VGmZUxrGwZPuTeAlQ7Y1or5mCxYJWSME8oxfAiHyVraK2tMll5pxGA67egidMA4+FPJ9/+n2Kl5T
ezCpzpQu1MkqQrP0ri7jhTJKbVQltewWgnr0hsdA8KF8qmwdVrNC/GesbRh/YTaQDmqWPyadtxeD
bD/1xbkNpKfC7w6iZ325/aNWYtj737TkP2s1Bs7yoZDduAj3U7gbvIOg3zXqMTVfW7XZOCArDcO5
8kXhCxQpu7ucaxoCc6J1F4uuoJ8SP7U95SWskh10PEb6FAuvNPKYbjrc/saVw8/1gBzILHZ2Le0Y
5pXaN0YmuU06BnZvdANjZp6yEc1WPOnCynyI3lVOjFTtjKmOJHf+rlxjeENqoMifHF8ebSXagEqs
WZu1IgkEPEoYyrm0llKNCuKyk9waPWF4x2XvkVG6odml9YaHrBz++ckzayhTYNaWlQ1ZiwvR81XJ
DStjr0VdDLty1EFJC6IwS7aKviv+SFVDJtqgwKtw2V1+V6n1Wa+NnuRafb3zdP+JQfNIe5G675KA
Ok3v3naNlTcdqR3jCzBT0bejPnRpr6+MOMkSOuMyta6ye5nyP0rWOJk0njVtP+QCLHgwe8YPVmw9
dN6w4TTXrHfEt7lPgYbSnMwur4zIaBLd9EvOX/prjPwvI2xfUL2fhUa/KwzFHoGexJVyJHM6RJL4
ox5Gx9e7c5m7MFy9hofgoXhmSvP2slyPec0/SyPec27mHHgRqtoEMYvS4F2fN9VOSbCpfqxMV+oP
ifktioJ9QLGVlkr8u7VsJLy7CtRs8tpB/1mLv2GjfYgYZ/GsrR+2FkD4YWAugZNZMIss9ivJoLsH
JsR68a4Y0aKI/HEXhYVtGO3eb017VGEmSMZjvanSshJGDFIVSrCzrDtkXpeuIpV9ojZmL7tti2Zc
J3QlQGFhS7Fk7bgxZAKbCSwF8xzZpZW+16QMUIzsquXnoY92Wj1RZVAOXrZF87MSQuZ/H5wuiKPr
WFxHoRKgsi272aTs4tTfgWiAo8K3Q1gjCnN/26XWrZElmzIpM+/Qy+9K/UFhUJ+NSyPTOJRaaO19
puEOAxx09kA14Y/QB9nfZxIIsMFAQxvpDQh9aTTU9TgwjFGmMf9Zy4wdaNV9Kzz2TXvUs62CzAqu
jNuF1yLp8/zeWc7Qq1XQNoi+yq4kTPscAagW8gPdV/aTOO4YPnY8vTjp4ZMf/rCK6K7tfxXSqVeY
nR/7jQO85kXULJjm5WnMnNtitQe9l8pJnmTXHM9W/aXvXiLj07hF1b1qRaWaYAB54sZZRAmpGy1j
aGAUFaPko9QNj0qV5kfNbP7xLH0L8HANQSYmzdMacEXRMrgaQxn1KM1jIpab1hSlq6MVH0ABH7Q6
vhvE+pMfPmfdz8LaN61qT5a4l5Nml6QG/2/sjHKLD3nl2zmh6vyaEHm1L8V4pqwfsihLVDdPj9bQ
w26R2trwAgHL7XNzjeUHC/Te0GKRfU9TsmSIMaTeCz1YCj/ejS1qqNbwoGTxp9F8hgugks6ZjPTG
lHxOa2FDR2blXcOUJokG9zKvm+XDMzK6qQC8prpT5vn7sMm7kxdVopOroLtvf+5KkH1vagnjQIkz
FMtoUN00Fx+EIXmJof+6bWJt5+ZRATBdgAJ5dy6CAmzDRRqqqitmjfZcy3Rf0z4XzgMypwd1u0C/
Zo8tpMjDq5CZuYW9DHUYref0uN2Y7Sut2enGa6GpO7/Z6EGtrd17Q/MPeZeBSq0YR8QD1q6EVSEL
7d50by/dmiNw1MHDEeEAjs+/4J0Fs62SbpBrzaVPU6LfaQCV3YDYrB1zavP/2lgsF4IWhSGmlYaB
YT8WTlCfLSG+l7z6MIrnQgahOhVPVrJrh4+W1t211Yeife3FQ8UMwu3PXdu59z9lsaDizGCbgjHg
hkz2uVw786KG8NdbW7f+6sJySZHIQ0UNoutyYUetHnkzsrBJAolNhsLWqxxtlExXIwm5CyU42heM
py+MWHpZMmtsaK6XNklix1JNnlloVB2NqtsxLDqce9PsiDBy89CIiXKWgFMqHrMIeWsUD6YabOHL
V1eY25mRP/g1gZlffjeUSN5YwqPl5rJqG9O9F3xMvMj5b+v7zs6iVBe2oLXEztLcKi7sNPquQsXV
CRvZxtr5o7X4fx+zOB1562d+UGGED6nVn725hfZdWy1WCpEpGEIZX1xcBZ4FdES0Kt0NrJ+VNIH6
+zYpLU++P3/t9zQI3mIjdGnUVS93xYOdpQvVDDsBXCk1ugl7pJ6qfR6H5SOzNlvftVYZmUuN9FgY
WwOwtdgeo6ibKhJD3e3Fb3INjb/xZPT3WZ09JYHv6FAgxqP+MdSPkW6nmnEym3P3qsawf+yzLWrP
lUVGP+//3bgI7S3ra62aT1EGyZDr8fRJ82eh8nZG9WSNW/D7FXe5MLTw/bZqzQLgAu6i+zYdRUhc
//7exlGoeMwD+qSDi6pnTGNanLx5H+XBLiJq0rWrec+3nWUldOEkPBQp6oCDWbYvYKxsTK9odTgc
jjSG7TB4hkt2IxKv9J012s4k1yKNBP2KwKwrmkAbecK7ZRKND73mvQow2ey6EniRkWQinMZWAB+q
qhVnqTPNYzzFkL+CAooPf/+91EIASBBBZ6Tf5eFQgEuOeZcYrmS9Ghrqmfqh/C+tGRAezPZA3DBT
cywvwbAf+tJoDCrJZ5hMFPneqzeAfGt+/t7E8jtav4ilHBOWQuEokH60xdc2AbYvbWCItwzNL8N3
SUMgBQNzAKXhKtW3ODB3U/fqt27XbjUet+wsrzfB00WzbbFTn6de+5T641MRhr87cSPPWvP49yu3
CMNaZiZd5eUGHs+U3mDXgQlt/5//4Gb/esAyEQ77PvGkvDDcSKS5iVpVF96l3u62kXlJLnsJlPRo
OZLX05nAnS+3xmgbT09Gi2obImd7IpLs6PGo7Kt8spwQQHsQ+sEpMJutMt/1Es6D/kAhoX4hI12W
vSalSVorzxQXiT0niD4YdDpRL/z7r2MqD3pMcm942xbhT4kGxfDUSnHN/ocBIqunwB4+xN656fdd
voWcuy5w8ALi7mIMGc5+0qvLtRTrquwMeVBcWoLMkUXhXm6Teq+Gxq6ADXtquo0S8LW/Y5B4y5/5
ibgUDrSGoaILIyluP+yj1q3A2mfJnW9tyWpe31OzHXok9MEpSS1JkRUfhsWcdpdbAblxeAeatuJL
W9jp9a/518riUBVhr4GmlxUoPTpbq49z9XzwIZMZN8LRmuvR3KQVDYMVtc3FtZvUaRlFsAO5qiA6
ad7aYa7Znr5hZf1z/rWyyGj8oSy1tOFz6Akd+vipUlAbkCq71Dey+q3PWTi5EPBwz5kcd/E+u82e
g/KzaXy/fZDWPECfWcepAHDjLfPBaZxCrVE4SOhDq/dRGnYfZrqOjebQWjDiOc6UOW9lUoTFxuRW
2yfy1Khua30y/Q8aA4jPFpwmhdx98gWltEN5GDZS9rVDC53Z/PYgFolLsIpSFm3UIS3gQrq4N6vf
sE9NKRyi3bhD1fJwexnXfOK9sUWEML2hTqJCwCfkxyL8phbnAPlybcMh1j4Jwv75GQlbDqW5yzgk
dE0zoTmnunIffdaG/WQhofYg6cGpoZdw+4vWbL1V4VGVYUBouWVKUoYtMUhllCzsvut5avvKr7Tp
9lGxsXYrLojrARYgzxRhjJ+PwbskQlb9UTWHSHd9b6rOfYJ2SJTE1d9/zxzlmBoBukSoW5zaivmw
qvVj0q6sBenVaW4nVU6uwwIpeNE/Wuh/vb2AKy4B+hmWlrklTMl/sVnapMY60FfDLTh90LWkmmOU
2n1Cv93RRvH0H6yBZHvjeKWYt3DAJu7h96yxNjYaHEqdT7tyh5LB0DqDPJn/6OAitkQ65i9YpBgz
nyRqSrAmcdAWcb1tQ2VUJ24poWSCWXGm1Bayc5SZT7kXfaj8rWbvSjyUiSLgfJnTgqxx8Y0lSuxW
WmuK60n9Ts9/pMHgTMMWWnl1395ZWexbpjRTWebEDXk6KZ1kZ63P6HgH+8fGPbL1OYvli8Qh1iLG
cFxJndpDKuU/9D6h2+WVW/JkK49wAB5sFXwCxHhJXK6c0gd5G/kq3LrDUZ1cYQw/ln53n1ErSZon
S3HkMbfLODtVZgcB5wcFvUbfQbBqShNHK0tl49E3f9uV6zCzwljfTIG6nD3M5LQSvcJTAGA+Npb3
Z0xkJ3wK9OPkuUVN0Tvu/f9wQsAIzB0jWF0gObsMM3BIMGCUFtThFNk2xOzQxZ/S8XcAo8nto7iy
rxRwYJ6aaTQptszx7l08QwTWEBuBUs4oPJmCS9ug0zde/ys+emFi/gnvTETTWES10vD6n6bwaGb6
mepft/Mi+ASINvnGF61E6Bm+OgN2YBnnFr8053c9JCmmx72Th/69RY3dVjJviwxnbd1kidq9AecL
8WRxHkyEX8KmizXXbyKy+YjOMxwRm8T6Kxcb/Q6y6hmCMMvMXH5MrZPEj11GoVvdRwzRJxmkHkJO
R+9VHKrjbV9Y8fMZu89MNNggOluLlUtByyZqQpnZs7ojk0NO3+2a6p9sfK2T4CAitB5//g8W33jg
Zy0LmAUvP6+wer9TcyyOvvyqBEF816bKa101hsOIBHdQEgbnbhQE5kEhkr1tfM0voS6hyM8CIzKz
MF6SvHii0HDGUH1N5e9DG9iJVzux5d42tLqJDP4gu8WzjNHsy6/UmfzS1YlKntAk+0b83Sg/jOq5
aftD328s6AouQeccU77HZYBn6ovD1phGlEgxpTazGw9RX776eo2e2u88Sx1qV04tDMfa9z7SdN84
d2vLSTudXi9i5MzVLiYWW0CUfm5N0BHpGYrZCDrKvedojfXBlMI/t1f0WogV2aX3xhZ71yAsydA9
3Ec6ZJchQii6KO5TLSkejE6yfkogOE+hEuof/4e09+yVVGeiRn8REpj8FTrv2OyZPeELmoiNTQ4G
fv272Pfe93S7UaN5ro5OkEY61TbliqtW+bw/9dlUPmlNx7+PWK62o4Y3dUGM0DUJG07WkGyL94B+
LEGTGLhSVadTKg05eAILWari19h+J0kHuoDsexavtmTnUyqOCTULwKHAv4yNiursWhpX1f9jWYsR
2w2mjWZs4tw9tC0IIY2A5lUAbuE/7ZDtiPHj/hdYsn+wfjog7w5Q/OpOmNabmhHAG/fsFc8JBRc4
Of0v6Z4JViHg9NCvRAlcCQSELVpUVFHfirOHAojEbm04e/G1wOpgTA6bgQAfmL/lhWsajTzzhh7L
c3Qt2QNwfBQ+Fpd4WsjBAF8lYT3oR1bLMAXl5f37W9ISDIAh5gY/Gj6dYthRVEOGOb+WIt5i6GJj
NG7QWifwM6xYudloqzpyIejjCi6O6Ite4z1o284OBVVCHxr2o2agcqKBDg+Lk31zpRq0pBgARQCt
BS7wGV96faWdWY+eUfrOuSztQPcLjMHGAa//h8IdeMP+rxh1/NtoJ1OmE8TQ2vVessaQh0EOv0BX
tOIUl8IJEGhjEBDhPAAQiqXRQBtToUronls3CbI2DWUtdv+uCxg8BQAdqTJobMj1lY2TiYnaKcFb
0gCglE0IvExGQF6Ra/9uo6Fu6F5gTg0fR0WtjeVANYR7ztnV3yUCo6l+iI1gytf2AS14vCs5ihLE
7TB1WYoTifroepEH6qbOzTYuOY9ut1KuWVC4/2RhpkjxO77ssARoVji9NQMyHDQPa8Gtwz9/ItB5
zOA0JHQYs1AONI2090F78WEoQC1k5qBTp1MdGjXQ0jVx16iNF7QOeCYD6ob+J4YglFDMbw0v9ggy
5Kr9VRgOcKBv9w+0eGsXApQDpck06bEFAcz4xsVzY1I4qeN9GQs2DodAkx91BdDMqlV9DgLsphxz
92y3R8P+W06PWK7QcH/Fws0/VbFwV2IUI271pqHVHY4iHBZv7brgez9D8TYvDBY2zfijKzr7WDmF
/0ZFuWLuFhqCwNJgABEFQ5zyZh296Xc0nvLBO9tpE5J+POR9YE2fkRoEnlkfKH0j2Y/OjnoQnt6/
3gXM8LVoxTSRSqsm5kK0CZmG2Z7qetoblG8wHyZ/5ZYIk3jYJqZ1yH3s6onFSoVv+ezY+YXOIIho
wKdybbgkT3VS9dwDoL3YdUNyGgU9IVvdtmiNWvEDcehDOs9apV4RFfzr/fMvvRE4GcQ+qJnOo83X
0ithcaxFHL0z6bEzWAjCQ6bra0HWgv9Ez8afd8SA8xvA22spGBMQRVYBczwTEQz1t7QQOwnGjBRk
T2wnu7/3D7UU2aICDEZFxFYYFFAzPjt1uDbEOjDOAMIOb9zbFAX2CB4Afj+AYnXTOvVm8j5p/fC5
rIIaO9F6f60CvmS+gesA/gdJmQ9Xfn1mbmMnbDKiyKlJZyv9/pAguu6Sbek4x2RtgHrJSgBQiQQM
EtFoViyR21UObyQ66mIoses9R0dHNKZ9zEjp7IiXrfmmJcuHfA8QD1QB58HK68ONo5Zo2AGMPMUH
1kG3SzNAVRTb51Ky0q5YPBlWxCIbmlEPtuKZvF5gKWyPk419e2gbF4BwWRhBlTxS5qw4qAWkPNTz
QpjyFu0WwKYGoeZ5MJidBnIUzqG0C48HAI4Um0mfevCfWM3GTFixNYZsa5O0CMwWy2rjQg/yCRhW
aYJnQcau8eo1ZbUdRGWeEObnB21MU6z1a1ai4KUnPF8NekM6KMRUpjmKlpdeZw7QFMX4WTfJEbe1
YqCXRSDi8UHuMQ/fXH9uTqt8RLfUOTPh/CmN6vuoj2vUHkvvZe4jA2s982Wq00Qk4c3Qtjbu3pYh
2uV7tP8fBi8OE6Pet4Su9P2X9ApVwTl7QAsC+46vjwQ+rIwVYII5T5k0nmxToN0x+nJvETr+FMPQ
n+/bpEV54Hib90HDx/mKOfC7sXF6H1EjNZ3AHqcda4qgKZ4aP9/dl7T0sfBeMNqHgyHWUpQ408D3
BAgs4tPeZTvgbPrQcao1WvLF8yDaNmfEOObDFQtQNvZYOOUc++Ryz0lxbHsSTiXSI+GvhECLB7oQ
pcRxns2YMTho5IBltN8w0OYEXuas8aQsmTREiUiIbKDlbDXHI3PDOqEMEJoY9EKag50g1J36nefH
a7nKmijlCwEN0qMvNUfbhbOXmeMFHcNOGTFMKwHqUm6O4X1MRKILAL4AlVI9LtuBO1aKrCh/Tfu/
mgvAstiLYcdcHmBj69Znr8kaEGVRNVABRccScSsWQitPy/Cr1E8h1C6LU9bNw0bFq0WtB9tpov9B
1+HmZ5LdeSeOohq0iuXYC8CRdEs8mxRNFb1YcQpLp0HaiqgUWDVMfCqutRWJU/vZ4J77qj1Kv96l
cfJeUv0Ri+l+3j/Nkgm8EOUoFyekx6vJgyhuNSfb+cPML6Srdj6mT9JsRdbSsUCvBc5pJH4YYp3/
/KKkgYldozQyWAnSZY+MnUiC+bShCjUgQu6fauH5ohQ+z5Ug/AP4RNH23kWXcjQBXx/qPLI7pj/S
cfz34SDkDijugzQHcTSgi9fHAZrWHM2a+uehYft88uGswf8ajloRDrz7k5mxWNGLpWNhCACKYaJ4
aKn+Kgd0qOqGwj/bjvhTsYyF2aD54f27W7AUGGeES0T3Cm7xI9C9+EqZAZ/osc4/G8DJB3pKkqBx
2KfSsvf3BS2oHuCxPrhfAHkG36GierFPq4matT/vVG7yk19rOwfCRIEFw+aX+7IWD+Wj9jwTvOOf
iuohoCxHvx79c9JFALnkxhPvVgKWBe2ew///K2I+7sW98ZQyjPX3uDffClH13WFPMYgk8g2Ta3x1
SzeHUH6OvlGuQ4B4LYoMLKtkhdP07s8+NU/F51rUwVT+QIiz8pKWToU+NfpLIKhHzVP5SBKbvUHA
qvtnlz3WzQOpHocvjv77/teZX4pSCQDvGVjiYQIAn1ALaRjW1BoPAwxnKb837N2wPmf+RjbYNJK8
EIuDjWjlWy1e4IVAJTLqbWl7CZl8wCaws9MRW934yqdXjAz1VbPyaJdUD3RhiPuAs7slmip63Rjt
2PbPjnVu5Ke+eJXV2lz80ldC9DVrtg7kubrGfnJAq5uBQ+7cExmCa8gusFXU+kvIj/sfauksGKue
kZ4+Mj+V2C1nommNxvDPMW35BoirEhSaevaUk3x/X9LiiTCejmgS5CyYibxW8aRF6XmyYuid+a5b
RlCwKPMRyK4owsL8NMDgaISg1EXQc76xdlmL9bi6HoOf2E53OHpz9Iy2CWsLpHVtRfNHQ6RfQKZX
b1FkmELpSu2UF26+7zJDe0lHo99YE532GTX1rdlzoAtMEPEQ7PcMWttwtvfvZY4u1KcyNz0xlolJ
WFsF/FSWOw4thinOmEd5iuvkNdce8/hN9P3eRs1+9L/dl7cUzn10Wf9fgSrBg67hIIYdx2dqk99+
bLjBzE9ZI6VEfzZg3EBMF4PTgwe1tZYwLakbsA1zOwL1oht18ybBR256/pnJH2BzCrT2p1euJYFL
mgaewhnDjOgRzb9rTXOl8EzWpvE5G10xk/vzvcHNby329AYouZcrBnXB9IBhdGatBLMwWLvmn3Ph
JgwJ6oiW4qnadkTY36rDDlQWORRcQ+mKriyYVYSpcy8TegLGR8V2++UEwFkptDMG3jdWke5pNoZG
/zj2mBVJQ4tjL2ex5jAWvhkiVhwRvTkMuasmoqo1EPePlnZOJdn3wBTHOdn5fOVot1JmhAgqXfBI
Hws4r28xMSp7GEp8NOI32D1jBabfB8RaKQTdxlvXUpQwsrRiw0c3Oj47uQxjq9jQtaHkW+WbJaCJ
BBZ2vGo1JI71GY0i8xjL4zDJ/RUkoButfcr61/uvePm6/hMzK+WF0nVSz2KTFdDxXKsfmG9NJyPO
D0WO0eb7km7VGxVltFuQ/oF3HBp+LSljDZxdT/wZM5/FXqjrOxf9+rRJA26ueNaFOrYLykrIwiQN
5g9U5q7aHNrMKEt8n3aXdS/62Ie29TjKLNTEzuGvgnxKpLYTfrFS/1pwG7PkmcXyg+ZCRQkilCyb
0sZ3K5qfRvq5NoPcnYIy25XOnpjRRHdNBfwG817i17ze6dpWczFw/aJT/tWKvU91tjY+cPvY8Ytw
GTpojHH96mgtjXvbZCgZAmX/Pe+HgDlhX5xgsofPpKNhsvKdF54GmjcfS/UA4MUbvP7OqFXULaK5
+JwImJK6BwEvGDvW9qYu6O0cEoJDBJMsIPCe//xCb6WmJ5OUDa4Z25BjvkX4gaXI7/dVduHmgAuG
RUYcYQMYMR/1QkjhMi41DWZyqoad34Sif6eATcHflONmHH9l7u/7Ahd8KhYuoVzmogMFhiq1RGKY
0mrzttbOyFOHeltpxrwJFthlrLSe2uEnVtunJAAAN/ukoc7dhRXwVFjP1LT+vzcsZwUGV9tcycdG
I+XwdtNX2Dhta2cjs9GEq6ofA3apr6SUC5PDkDKbauQq6I/cZBFjP/hjYeLAnggIyY6Wm28wpxqY
oxf67U7k26Z98kz+AgzprtMAoJfb+5e+pEpglATUFcB7sCUqBy3rkdux72pnrfzaeK/mmIMa8Z+D
VqSXGAxxUAHF/hU1L5tkZ8jJyJIoTcAd7mx4+eRPadjxlaBs6SyXchQj62KHbNM6IoloCkTIWJ2q
efqgXDGvC6b86jSK02BT1SS2w3GadEJx8jSzNthOkGMVX792c4sa4s4M2DDjqKqpU6DVgEkKbOpO
oqn4JsytsDap4R2woe/Vto60FJu0frVFFQxnEC4cu6FaA6YseGIbrKMINlHzwG4OxaBJzSZFPFlJ
NKfvmglWNfPZFXS/OnCzZG6wmgvwK4Ck5xDm2tz4We65lNU0al9HdmrYn6F+aEvsf0t+gIog1tla
t3cO865TBrDr/idQDQPzya6tWm9plDsOVu/+qbR0m88HjLGqVn8sDKxeYlEp0mYl1L3NVSAYxR2s
tEHmi/j6+qRzvd7tJgjmdbnjng1/+EWi/TBaqAU/edgddP+JL33CS3lKzli0GQyk29DI74ygGc8T
jwOslB1XwZpLLwO+D6kpzDf+QzlYZRNzaHJJI8IP9vilbB6o80t6RVC7j8AQIOYpkifSzONUxvR9
yN8aDaRc/Z5VKwZnyRBc/hDlxC6jOkCqhEZ1/yCS7w15p8OK+iyLwLaseT2XS8j85xfeUfjpMFFi
0qiEnrQxCXVeBG2/VrFd0hXUhUFfgTwFAybKSYaOmKnvgIOnpRuj+D6U1buRHdKoddsf3Pv074py
KUx569gIVXPZehRxmod4wnrgxiuGv0mzxri6pJGXghSnU2UGOtaNSyPG+KYc/xjgu7MaA3nlGou7
en/AfsPvzHBL5MM+Ptf1Z3JbvGYzBp15lW/9VN81xqasdsChbOi09eMV13ATeaviFN/QGVYKgDuX
ZwuWGkVvkm8M+nNyfyVORBxj442/R7az2UoHVX146DVjbh7x4MeUADb2Xp+SlDaz7djUz1Nd7YRm
pYHlyagetCwsGn5smf73vqYsCURYjRR67lgAoX0tMDPqund4ZgAK5QdVDtJJ/d1teRDbLOxZsmLA
lqQhqkYNYiaAhYe/lkZk4YKPoDTOA2d5aDfuzzjXd3Htfe36EctXrLXoT/VFLp71PEIC8nAk6yhf
XwvE/q+iKYFpPU86D8Ej/pib07uuFSdM6YZYw/JqVvG2rdZ2AM2f6dIjKWLVptPI3MQZOcSimvnX
pzz09eb9/odbE6GY6BTTpsgnaHyWnJwy0e7QatjeF6FaxrltBmQhCoN4RpjCU75WXSa07FyWRH6S
7SbXB3+ucWD1l/tSbj/RtZRZZy7sL6jlWR8LxJT6AGZ37AzMTT/MjDch+JEi+Wz9J7QA3u4LXTva
bG0uhAqWxaRvIdTsME2SAEFUgMLcWHnN8wVdqwGONjN1Aj4ESISr1KdGbk3lYEOKlTeBWYPruJGh
7E4iXWvnL54HzPXg8kOJD4jd6/NIO++GpsyTyAZVYe5j1rnarHrKm7QOCoEqztyvxYNCyVKRUmml
7lmDmURycIFgTLSgcTGQI16bXc7pxxwQNxyxwRzl+f73utV2SIZ6IaBEQQLcV9fnA42q1eSdj5uk
JEPYgY0RQ2q5u/tSFm4RiSLiOUQBmMhUS3tObiWgOo4RX5H8iLnCoDWSI3dWCLwWtOJKivKsEo0S
TtEcjAzPwxLdz6Vzom2506qV8bablGP+XKiMIuVA9o/Mfz7uhZIPZpmaVoaQw4x/8C7beeAWsfNz
Ofyt6ues+d7pRjDaRzkAAdvvm+xfh4U/5KP8B2wOLhUTBdfygVsEtCnJGfyXsaE22+TD5/ENYMi1
uHjpu81gyxkGCZ4HlX6bJJnX+BQxfhpP+7x3n/ReO7jW633tWPpuGMjwUPlFixoVqOvjDECDeIIO
LDJshmlnF5TCL40ORFu5UnxbFOTpSCswYYfBJcU4YV1L7XbeyCLb2zfCOQ76lupl6A7xStli6VVh
wSkKmaAAmbl6lBMlVcLzXmdRbNLvcZLxwNBBnnj/2m5CqZmC3f7obuD2oIWKp8LgXq7lecmjrPuc
jWcQpW0moz0Ka+fxYufVSTiBfBLJxRr++qPkcW1/Z2Qd/sIG3o8XfX0+0o26l5hmGs1L3G2wxk3e
XncwdfYyaNOhctneLcOOPVhus9PbalOLr3VqrZ3/9nMCnz/n3WjAfWjO9a/ILVlqqZuIKMkAID36
xZHH0dB1j6znB9Bw8jwE56nLy71H934+vPj0UIDfFkZh5XvfvpN5LQ8IFrFHA1qs8q/WFsNMeD9m
0Sh+meVvv99WcsXoqBEePjamymfACKA9WOqk2BxKhV2Qusii2LYDrXooAwMr7uynFNXG+3q1dBhQ
XqFrjxXz6KEqOc6Yxm3WySqLZAdavvjgFCBDs9Yo6xY+3nwShKpo1ALwpTieemprECUbWUSxPtpC
kZaIn3pcvWbj7/vHWXCuIP7Fhc1ZNxJEtZjgslJPxphkERjwQ4YtN93XNsf4Lj8VXRMaYxo6FgKk
eA1rccMnOX+yS8FKZjoljjdqKQQ7ZURlFfTFZ2adysHai6wMea9tSvyLh+BZNmG6u/EvwjKn2bd+
dP8K1BTv44egWDxTLgH7YSpfFFQHALZNThZVfRckaRIk8lMhjw4er+WCVi9b0aBFeR+xLXCdgGwp
B3ep8Fwk/HgOxvjZKlurDkSZ12FWDc5RmkaKYcVc7NLC6g/3T7r0SpBw+TOzBZy0CrETRa8NmM8G
GY3VnRyBKNfdePqGedaXQRtWhC2ZQTBM+HAlczkHHAbXBqgSdl3V2DmEl5LB3aPj/GKlJdt0ZbxJ
NVmGWcvanZ1ZWNflU21feK54jCtZH40io4ekHfnGG3KxAk1Yun50mGayYjhVbPi5/lkSUxr5WJV5
VPv5oxXbnzNHHE0RH8cyfq7ylzrV1rqqi7ruYiAEQ9VIbdBWu5ZpGw0dOubkkWs8D1+p3PcmrO9Q
7dG9qpJ9X9Gg6F8d90SMJpj74/xdnMo1npvZryp+Cb0IALLnDR7AOSiKXoAo3UvivIjqBCD/yay8
rdGn4/9g7bE1xpmXTWHt4seUzkX4Z9pYIz7pkELhYhn5jb041son/FAd5SQoWcxrU2e8HpBa1/fZ
yJZIFBbyaNL9APVsS/uK9Sryl7X3Rix3KDdWfCBUD7Bqt3ZOQvwAL4Z8iEFplv0di6/5MyY9p2Er
271ERmGTXacH/9qwh1nBBWCpCEB4GAaylGfeal2aDwYGfZx03I9t87u0wDNF67UK383Y04egD842
/BdYQhSFnjK7M3Krz5FUWtgvXHobluohUIDbzj7pP0v2XqIBV9ohjzfaan90wVOh3YbBHPCBzNLn
P7/43NiFPcmcoiKrg6PAe57ks2acOPtx33IteF2AnhHN+6jGzUuQrqUwx+cjIEF4tLGGQJ4HbcU3
KV2L6D/KeYpioUg6J5mYPcWMkxI06rkfaxrFQ02mQ1PSQEteelSdGx9s5Xwr06e63KeTRIZWhL4X
5WzXJD9AfYE94FnAvFP6mbGXZNi1Q2iUXSD8YZ97j9j+eNLkSri+8JoR+aMuiYlzhFcqnxRrpcth
dPNIFOAxsD1McXQlH1bCyKXPCyAIJuqxSRcjFvOvuPi8pT9MQ+9YeVTJHwkWyzOw9BUT+Dv/3v/A
t+UYQFpmaifgskH0oo7u69jY5fFWFFHlvvmAiLHmL9ZqhSNQKP5PKc4ydlbc8IIzvJKo2OR0aEVK
UXSPPHCIVPmmSvNNyf+SKtv02tpKt8VHCl4CgBWBIwRCSVFgg5qZOVmyiMYxTAuJT/VeuK9+02Df
VRsmzHnn3bHuLeTk1rliK7n/UjIEfz/zEsD6Awuq2ggBuA3KDIi0ijIARX6gM/oUe/2ucrVXWY7f
8wIbjrr+UzY0QTw104pTWFJWvCrUX9EBRACiGGw6srinoyijXI+1XdNW+Zex0fSVVHlBysxCBsZb
JBtwdcrr9R0qUlHxMhqqxt1KbxqOWVobK4HNgqoi60dog8zVQwin3GWjOZXv9lYZddZXkTyzXNvH
unEwmIGNo27oSvSO+39ETMG2AokDSBPwwnB5jvIM66pw6s4oqijjrQfi5cIM+95ao5paeBIQAO3A
0D2KUR+LNC4eu5honmhaU0WYtf6kiy1L+oObyJA5f7JqxXwtWPQrWYrfKK3Uqwpkv5E9ovE1WQ+0
GU+2L1c0//ZjQel1lIQAvQeCR8VN2Vg0yJoqryPd2nXdYB4sUlm7ekhPaVo+E1Z/b1ud7FyPrg2b
3MaZkAyiszkQAhJWBS0IPIQRaxvqaMxORYoExn9GpUNL+cb0Iz1em35eOCj+b8CuINNGj0Md4qrR
vjJ8kbeRIasH4F9evOY7Zw8sRa3D8b4XbGuuhh63783/WD6FkBa5HAYnrp2DrCWp3CZtcZzS3o0y
nZdSA5913zXcuiAfM33z1h2M2wFhomhK79S5MITTRbX7y/e1AAMaoeDvOVlL7ZeuEFBv8PDPpHhw
qtfH8SWvmFvaXZSaxkZnWOWB8vKpb0R4woaxv7zEWjir2d8/3UK5FIzS2OMFJC7yb/x9LbWQudNw
3raRnZkvResDsWQe/T4J0BeoqP04MRZwnn7tON04Mdv06XMqmhXLuVAGmH/FvDJ47gIiObj+Fdkk
WBp3RRuBrnbjDFt4sqAT22b8ZpnPhqYHRdGHFdC0K6e/NQPXcudvcmFysCWxkhJrhqLur/Q2nhVw
LSoxoD9t7Gf67m5Huh3QuDADPw/dtTxiwS1eSVc55bNksuEVIV1n+o+6/y3lPkmsYDCaLczs2BxA
nIF5940Fr3j/4Lemdm5kYAEQIKrIB1VWpAFgGTfta0jOf9v2kcgjL9Hs6oKpabb3RX3U166D2mtZ
SiYCuinOEaJDw2b+hX0Zv7TWey4xGQlmYtD1jZUWlD+/mfIlbxIUBB4z/xf6U7XcDitqtnZqJQO1
RrR8m6RvI0L7I5Z1YYHOXtg/MuI9jhZbEbYQzM/nRi0Wtgn3qWaJYMZ1QWiUtVHpCPLbM6V+QrnF
H4Op0Ou/3dTJOmRj3E5bjnnRLvDiVDeOvK7zYmf1sttOcZqVr1WLHkmS2dbPJk9LEbBBuG9FlpMS
s55c2tvJIexspTVpNuAN5dre0EWZ7Wlhd/pxaJzUfPC0nL4wU+ZrNJ6L5gOVDJTSQG+NmoZitBjA
uljGObVR+xWr6KwgOZNtxh+G4dekH9KqC9xjXW24sRLQLRhlVD8JAAOABwOvq+pUKVPe0RHvlnUi
LJ04DjqSZ4fBjfsvbhYn0YoS6zAEN0p8IVBVHZ4XtQ/igCgdqiBj1YEAIeGSI3eLTYuaWTa8Z9YU
amtzBQs+DvVz4H7xT9QHVToGPBPhlQZpI5YRM+QJl4HdT2vrlZbMIECrsL/gt0T+ozgBzW7rVndF
F1XZQ8u+xeQP+ecFPoABIk3/T4Zi4t04cfUE/O6RY3/V+6gSp77eym1RPUpMVjYPgCg0n52geyDN
U139SJjYr3zDWRfVb3j5CxRjnxM5JZ3kHaLYE026p7rBgrv6D+UYgdu2D57ZPtSy+9TyNU6kpY+I
CgXUdZ4jBPPBtZcpaUN8ra66SJs8/a1I7SIAODf+fP98i1KQcqOOPG8z9pXjYeo8wYrmuotsu9CP
gtTV0cbg2ApwjMyart4ipjoxkA2GHWxOVg5Dzb7tSka6SDJMVdls4GBMG7rvlnToZirT7rGstekF
QyluSE0jfzCdGIULw8NCO+Zim+yUtBsk4fozxudStBQz7yiGHFts6SR3jYZRK4vE1XvFffFc6FN3
kAlbg9XfBhzA8s6QVBSj0aq9IQwdEatbDfP6KNNK+tusBA1zWRuvhUyMx6nBZmPQSgmMX4JQFjPu
5dSeDDCp/br/yW7eHX4F8gLUEUHcB0Y9JbbsTLdvxlTIyOLmkWVY2UqTY9uuERLcaMYsBnqBopKJ
ZUpqL1KjIzAtpJN4erb4mnitM4RlIQFnvn+cG6v8IQf1UHAEztUUxUiaWs4TOdYyqsBuuxFm9jfv
wYZjiRFU+qzY3Je2eHngjfn/pM2nvojdSOrZeYIAInL8PA59R2jbSYBXs0Zmv/tfRKFrMc+roaas
eLmcV/UQV42MUMEOKhKfRNZvXDattBGXv9N/YhSvVgGFkZqgpoioZ3/C9GJ8Ir1PV1LSxWvDACZI
9MhskxUzwfROloz2uLa03ufGsHWq+iQ9Y3v/yhZ14T8xKmqm8y3u9RiCilryp+1P0h/DPn2ryLAi
Z+U4pvJpXD6Vtmbj03iYeXNRfk+bLnDatY1ks1W7snoofOANoX4GuAUGchQPWfqcMB4PMtLTin4r
3BhsXrSO+0DqWGlpAU67iRkZN9h/sAYfXDghGCnQLMIoMPAkqsEVJXhj3UwMUac1oSeQGDn1FmuP
g/sfbOmEIA+DpdDnuXAVBkQNhlszigHVl21pRaQZAyYGI6wpjtZ5QNRm/wrOB1Iee6phJ4DZQy9W
bdGRsgFND5kGYATMLKjqrghcPf3DaAEY+9COh/snXFDJK3GK5/Jq0+xTRw6RlHLnu1MTtJhEDco4
GzZ27K04yoXHDC4RKAxwAZhju8GztKTOTaoPUS6yg6X3e3Rj/hVpN9/fhQjlKVsdkaBkIUPkiC9W
IzeN9sStH3G8xuG9qIH/yflwpheWNq87AFiJOURcfAFH89bg2Lzmj/9umGBfEVlgaQSQACpTuN+l
ntu0LhQQXNdm+9toPsfTShy/dJJLGcqNlR0dZF5oQzQ0Y0grHnY1Spnx+31Fm42BaizAFfmBe0HV
WzUWuVYCBVvTMUJyp7/RFoTZCMnSQ1Ua2VarGXl24lGu1GiX3i8mc1E3RY8KkLD56BcfqfLbrsOo
1oDGp+XIDTpJGd4srcZxNzGr/mW7zPpSFEO5k1SLm+P9Iy8FVAATAL0FDDE2Otjz47sUr02Tlmm4
WYnCpjcdNPPRFqjb9Me+nwJJ0qizD74M74tdumn0M1Bt/yiGq3UjxwadQCrTMbK6yNKwxRmDtt13
6Zwk/XRf0pLxQL3dwSTDvB9WHZhgHG0N6tMhcn3Eil5c7+KCO4FbZHpoxtZa+3bpa7rzvJKPMHUu
zF1fp5vxUeaaOUZjYjaR38iBBXZaO/3Op+OEtV+1Zw7BmIxglY6dIlnrmCxdLDwOSDuAj8dXVdyq
JSZu5D2ZoqmsH2XFNl7mHzCX+0dowzfY0TUTcyMPibxlg9EXrD7oL6jX2+sWJmmAgIkodhKO2BcI
Zquw7n9q9Fee//jHTznLQqkR+wjQakBQfH23hjkBbKR5yESZ3OXAOdABy0D65EjIinrevgqIQucE
awmwlhOoD+VRFlz2bmPWfeQ43daRT1DXvRUPuy7+LdwySDoUcSj71Dlr1MLzGa5MkIVa/FwzANAE
9eQbXFUGb8clpihEmYQD++nRE6aKQgEf/q2P7X33z/EehsHgIjCQBvQFCDCU2F+AqGsqcqZHtfFY
gtg6puWZDOmuEGtT7zcv8UMSqMjBloHVU+rRPEzZ1bxIdfAsfAG/WjXu04QE5WpAtHCF4I8FrJwg
Y0f3UnkCicGGAZtodcy5uc8labdOlqIQF1RuHbTgXyyH9GeRrUQNS4e7FKqkAEYCxDAmJvUoaYA1
p0c9+Y33P5o///kJYCgSHbCZrAJpvBIKpXlLOzAN6RH9retdQNJ3h1ThaK54hRsrBgMGFA42d2EJ
KAJoxSmUYByWBm+MqKT0GxmtoC02mWU8W7R/5CTs6BqPym1JHR18jPVg+R1yUcQRysGS3kh0c7Cs
CK9xN7VjaBb23hN+mBMRpBoBD+QQ6l35VumoUrJf96/1FmkFKu95ByRudaZnVJMr7H/UCtuZvKht
un1Ln3OwH+c14BvZttDffPa3HL6l0znfV+YhZXzrON+1V+9ft6HAXaDx58G+YSQHv0V5i/6YY8WK
cOJIaDWIpJ1ce5CoQ+AujLWy3q3dnmejcd+YjkbE81EEv3D7zBvn5hihb5kOto5HX3tBA25MyjDm
n1fudv7V1yYNtwpNgsLCAd8k4RIjBJk7duzNbIR9SpLqq5TMeOYjmEjsXMu++IIYm1E3RdgIfTpW
hvPSYLfViectilDaGp/sTSwJ1CqqAQBUICcEnlGx7XZpol1n4Pf03kvTf5K53HLX3K2c+qbwPGNj
AZgEcg9IG5BwXDurkhgxIu+evQ3gju2mT272hi3roHLbcvK3KOstIX2A3Zz3xd4kL7NUbOb6GAuB
91I0SCeJWxCBs/Eq2dqjFbZ2vvn/J0KxDZat8ULrWvYGZpkgNn8zurYd+EY3P2DFcPKIENGUVhdF
MWyxdTiBhBSWewZEbagLctaq9SIsJviekWSlfnNjvBWBikYIQYEfS3Br2PgdZH5ySsnP2vnqlP2K
oCXVg18HRgx1Nrh35fM0rBac2AN7Y5jY3PROrAUCEUYoPf2f8ZQfZ/pP1KwpFw8ccGGiZQVEjeJt
1DzskIgDRKcrxYdbuz2LQaiJsvVsslSn7mQJHyYS4zHpf5LC2Du0PTeZ+cTQfhXl0fwhwQ8ANo9n
7q71Qm97WIpsxeeK2KwJyLfYm+WGkwiZtyl3RhfW8c9Ke6qw8Isfkz4YbLT+V97AgsKAZA8TTzOQ
B+0z5Tsmtc0co8fj1l3MR1Rj5P8f0q6rR26dWf4iAcrhVWHyRs3aXr8ItteWSJESlcOvv6W9wTMa
fSOcc2HAMGBgWkzNZnd1ld47LsuUF3ToraELFzYN0BnArcKJALo3NwacnpR2BCtZaiz28Lp4lQyW
bVtbWxnVwrlDcn1CMiCVOfWiXG+ZrLMZPgRrqTwZTVjoAcSNSBnwccXO4oAAGECbAupWmL9rO8yw
Ei0jEgkRwe0k5w3CCdRWVrISN1EggllQ6iMmA/YDMJrZ/m/ipkyaktEQuvIjPRGov0vKK1WAF0/d
XtS+ttZ8sWxxom7B0wSvlNmmqKhRgHWQ07BtDs5XwV6AJEbfsF4EqrGVPu574TVjs+Fl5SDVFC1z
IU2cQESIo2Pbs3rfkkLuoEnORpC2pnC/dNgxp39HOPOTrVHShlGMMI4ARdTPhez2aKTXwNat9UEa
/Y67TYlXr7HWp3OLg/xczb+WZ5cOM5km9wNWU/kFUcN9C/C29FbEQ0jrU9vHcKWWZ7eJ59DHpmpX
ouFpLq8CmJnx6dxcuFKdtYXMS8w1eNSygIl2DEiOxv77K3r75pzMTLlidOyhqDSPGEouIERPMxqC
5FA3XdXasnxPVOiRByUUqMdjt+K8F/fQhcHZcoqkNngqwWAZPUyoQCPsEOoreFSDSyM/U0o294e4
5DYBNgNIGoSr6BuaGZSUNgdLAPZPJx77bqNkf9j3Ml8xMv3IzWpdGJltlUKL6RDnFQ2jQuWbZjR/
JmqpALEBAMD94SxdQFixSRYK6YIJy369MTK0hFQFDkVYoyCqWIdhE+21U1O9GeYhpr+KcjecyxS6
Hb3s3Tf9Wbm6HeVf07NRWpVqZJqoaWj3TxH7XZlHrfaqAt1AsTvIx0r1y+KXeW5+0MbTqy+xnrjR
LyYGtypeDOerbm+oWBPBXF7ev980Oyecg0kVYhBwD1SKfKNIQcaNqpwvOXoojWsMUqtTMLtGkKMB
f7+VwwVWyabUO/h51gI7/zM22ue6JnCH6FbyhDj0fxKq7Dt71ysbmu6gvCpyYO9HuOcXTds3LPHv
L8+ix/i7MeYN4Aay4YaZT59mlOhaHkriVzpKnPet3CK0Jo8BeqQpXzTxu08H/MIxSUkj1XGN8pzJ
A9l5jAa2zdtzrpXuoG4K543tafkGIayj+LCr49CAo2MPuhPl/f53LK/E3++Yey50WfSNrOPIgZEj
Hz1j02RQnH1g5oBT8cTNR5P6tahc1fAh8OD2ObS52jjQrVNavUjRrpF+oF1Of135rJssxvX0zOMZ
2o5CYyamp22TdygWZtVuSHaseEKQWLH8RW8KbzTFoRS71Pml0neoHRHlFYmpQQMnU6O7SbQTwyYr
fGYQIDMeYg5W8dI6ap3L7CHgZC39t+i8LmZyFkMwbQDM2lZRcI3icTNUdu/qRVR6tdWtyUrdkCai
1DA5rak8CfcF6Z/r3cN4ibqhBReSabFLc+4RHu+B8NEcX8i7OhmRbzlr48asvdFu3Yifh3jqj9W5
VyGysWqXxys7afEOvPymmQsBPsWQRF0garOlbTW+66CSIZT4uTRutPpXymxXtN+R+trc3yuLrvzS
8MyZdJo66kWNLZzExzwLtZy6GnmyCgi6POVkg6R2dOiEL6wTWetrXwq7L03PTrHoCs2iI0wLWfqK
pZBofOICwpPfbHWtvX3JMV3Y+pz/C49hitKhNf6EJRR0dJm4/doOXroELi3MHhG6TtG12GAFuTrs
2KDuOSi8R5DIy1ay0guwvFtAtAHu5alzcN4zOI5WXRZtR8MKXM8MXCV+a4mjCCK1dNNmJ43fBnNN
yOq2P3U6NhdGZ0dUMlGGqFCQDtWWu4OANOuuVL3yDIHW4ZDHxMUbA5ipIn+xpC8VX9moSw7i0vq0
wBcLmPUVs9Sqn6IbO9/GeK35Tq/Ds0NzaO16md7P8xjj0tYsvEnQXZzlyXSf50dz9Lj8oMhoReTg
inOl/tR2xIvLJzQKyCuB1bTj7xmeeSalt/oxHWA4sXa99qfAE8rxejetoy2xPqzz/bO/dE1cDnPm
c1LJMUqByDsk2WMJ1TXadF6sfY9a4SXxiLjKv29veXTAy+MtD887V2tqe0mV0KUMv7s3ij2wc63u
iW7La98OtXItS7J44vHSRuoV7bvIOV1vGKCSG15GNg3RK+24WkdGdzTwpLg/ps8en5sluzAz858q
QV+FQXBxUfaUaK4ybqziqWkOOC6u3rud8VuPNpoUmJmbD4mrQVRiTSD9Nok/ncyLb5g50l44bDQo
vqGDiPFWOyqKK0Ox2RPV1/JDexa+mT4y5WyLQyVlKGmsdeh/cqr850kAkcz1XMdJSyTWKLi9ZCSv
D/Fbm7mG/dagIZ1vC7HR012dvqbdyX7Jv4JBw5EOhIFMBGwJrUq33CJupT6T4r2zXykftv+vNQJc
6PrzMtY0ReTg87i8ZXTTNo9JvW3qn2O6AXVDaW/G6EVKT7Xc7mVp9OnYunaxhgBfTCKAGAkNm9iU
E3PC9VcwFYI2cqyS0DmmFFk7dQh08sGtU1Z/p2WDFkfFL+3AaN/vD3/pYtIAyAIdM0DZuDSu7Yp6
SHiRVUiIGhSN1U8yfwOhqgfWoRXvtXTiLg3NjgJhYw1wUYH0dd+5gnSeYX+5P5Qlj3VpYbbRo7Yw
rLrCUFIDSreAPY/dKWVPHf1ZZBujXYOhLpoD0wVk8fBoRwvj9cxxheiS0Q0krJXCAwWCH6XM5dXg
R5ZBvRyEI75Gy5WLbmm50CAOtaCJhAdYhmujCuFZZ3ZIRlIWeWZ7hBB6Hb+YzorzX4whdKAqwXiD
YhCi62s7qEzp7aAhJ2GmjYxQT+p9opL8rSTlSQW30QuYigeXF4Vz0hRWP+upQff3l3Oav7nbuPyE
aSou7nSnsjWJN5SGluLrZe0mzb7NBjezj5L+L/YmEAaoxulI14Oc/NpUI9d9Jhd4mMZ2YR+4KA0X
T2Np5YZbfJhaCMumhBaUZOYtNFbV5rgQEARaQ9jGh674gk2pjX+K3xkgFfqL0qQu+RiNDf0ZyX7n
7CIRdE/2z/vzunQQL79idkzyQQHyskJgHceyuTVz6GJmMlvDXy7mJoETQSkVwAbQFc/mdGzMNqoo
QjKWBJoleX2rBoZ0lPLnCM83w/YK+wFKNvVHL68FSp916fnWubQ92zr12HdW6UwZgP4pg4ZXVEuH
Jud7Dpp5+dDKpidSii6Nd1X8Ii3zBmWTQnFCQl5/31Y/BwN9gTtD2Vc5CPobP45+SILuU4XudLRL
xlzaU/QJkHZ7f2X+w5whiga6Bpis+ZyZJsvKekAM1PEgrn/m8sM4GjsJzDmRO35J0j1pQXwlNtaX
+4antbidLyA7dbR5T7rQ1/u/Hh2nknHXhlWiV65gDnqstKTYDpJmbu6bWtx9kyLB/5hSr02ZrEM6
qhtp2APhF4Aea9wJRVlxX9MWvjee2WOkhby15dQyHiNC2aE7phw8M07dJI7CKP4RdXZgxXZwf2CL
NzgEH/9vZNPIL/xVC7y7KnMsng3CwTgyPAPMC5aGR0hD/FiDLgfQC+Z4QvejTAf/vvWlFbR19LQj
0EP9bx49MxPwtq5DPKv3fROouZFtpDSR/JSa/1RRbkqQIEIB2w+YZnHzzcYpAW+dO7Uz5QQ4OJab
A2l9UEoGcmsGcfbyL8aF9h84ZnT0Iv1/PanILBXmQJM01KKkclFGHTzSVaA9ysa1J8HiFF6YmvlF
PRtQQOQ8DYuamdsUj5wgTWOykbk9rNw3iw4Kxbf/HdacWxaYVqYBZsnCJBVGvKntsmZu7FRWsylJ
OxYP0ah0fDhIBpIGntxpunA70oGrENT9RpCilEACgU5JbafRKFX2XFhdBloU1iq+SmjcHGMt0wqv
6SyJv1hxTso/ipwUSNiYar8d0KuUu0ZWmsPR7lQwssRmXxW7UhZVCTIEGRIWkKXPbS+KgRczVsa/
dBMiiEGsDbQW8E3zht1iTBlOYM3C0v5QzPIADvsg0kGL1qdyKOW/K8h6JxKSbmw8NUP20JFAT89Z
F0FE+HcvhZHx4ZDq4/5eWwjoNLx40TIAYIpxQ3iROR2rexHzUJ9ottGlncnZxmRD4IgNlDlc0b3f
N7iw41DRQjAH3CaUoeZqKHkCXXm1JTyswWXrJbb1OxHJD0Pha0d2cb4vLU1fcuGbjC6KoKIIS8Oh
S3dNvkWqMhretDz3of6dSw9ZIOHBYQQRiHe+2PJXo9vR1qfi7f6I/8OHAH2IZgmI/c5vGm5nwhK8
4GFfPvRqkPYek/vAgdj5m/qtfC2KIHuBGiFFV6o8uIy8Zqqb9FANe73/IQvB5VRM/L/vmF1DpVWM
tJByHqKj2XUGXymOKHyMvRevMVcslQEmmNfUmzdJIc7xuTXT0WRo1pj76Lncm/ajaLzelyG807jl
e9l6Sver/hL3hwzteVqQN89F6ypbq9yM37M1mNJSRgJf88nDO+mCzkX4eDa2TC3wNc2hZ8Ibo/dW
OnIbadxB7GrpiEJQYrzr5lPfQK6orVwmkYORrHCOLSWW0eoGQm+gwdHyNi9C1GPaS4rW8hA6ij/G
DB2kdulabcAMl1NfhYiHEurSO/o/Os1a8T7TBTWLDiYCPdyUYJEDrHCWj5CTtsyEPvJQ2ClKUdWR
g/fs/vZaiuRwEaMPCHcW2OHmRF4GGyoo9shY9PFgCg88qRUyg6fE9Iwv5ZsDkQIrKI2V1OStAwOu
A1fzhFNB7neeyVCrwqK6PpQhA9uGJqeuk2yQOW+wzzhxwdAerIzyFs0H9iGkmbWJJAVUYrO40eh0
mwP3WYc22SeofzQgXT51ne5avfCldI+G+cFYQbBMsfv16sEmmI+mF/BEyD2L7SqQeRR5ntehTo2j
QoFDd5KPstU2rSr+3B/f7UYBzRNYnvAIRrSqfjqzC68Z9VwntiHqMK7kE8gnEX+QlZD/1g9dm5gF
HTbtMmEORR1a6MtllUC+c1cUIJFUUFFbOXQrw5nzi2dDajYGga2+1l9jlm60aA2RsmZitiFkYdJc
aabhgEDNiA2Xxl/vr8ntHsfiI8BFTx/+RgPw9U2WVFFetAbDmoghclWl8SswYo9oxzVYHtCi++PI
5QqKfc3m7LJAOVBH9yqvQx5RTzOL/YC+2Yw/1wDqNy1Kgfru/iCXphEtQGjPmTTSoNd7PUiqUSvT
M0yjMQ5mMFjUcEtT/nbfyNLW+2sEbU7XRpQOPxnXOEhGpQfSGBpOi+sg5K3XrCmkLZ3ZS1OzRetS
geLuiINkV78EuN8rtnmTVpmRl61YKPlDKQJnduYZFL1IKkJgZewln4stUbRNqdGfdbPGErlmaVq/
C8fgOAntc7WuwzxzMjdS41cCZgDU+L5IRb7SFXkbJE4NusAFoocQ4nlz7LJRQ6meGkMdDkXsZwkq
38rPERfI/c2wcGFNZrAM4FuYoBOzLdd1xiiUEWaS8iGGDqKiloHkZHthE9dKAtWKH5NI8/JY+2aI
Mejj/h8Hw/iAqR0NeHh0Gc7FCknM0UeVyXXI0vfcwTDZKU7WECiLk3lhZDrpFwtnNmB+44mCUTrS
JumSI5O6Zy6tqllNbvv6kgJ1Hu5+tIpgHyLdd20nih2psfQIG4T/jvCWAVjYQylWBo66pCCk5S4b
f0NJBek/DmhZQFseNDlSUjl9MtLcU8ngFeQsxmTFs3w6+XtfNpsBFL4K0pQW/CdCTl8q/ei1BBbq
TzQG/NHadQoAMb71Zj0a7cb8sEM7qlxDD5uVXX3rfDBBqDkgIgZdF3LZ1xPU1HpmR30LPG3qeIn6
3KvKkfEDuLkNczXvOvnn+ZhBeQYaEbSFIKc9G7MkScZQ6aKZgDgjcQe+L9MfuRMY3+PiByJiF6gK
if9Gw+fKKG/9OMqZaHv81CYHs8/8dhc9+rgsoIYT67thHsv058qpnRznbGQTjQ6ekMjoojNgdjOV
oNrOmU7bsK661nTLMra/DnZplbs2RTnkxBvbIVv82/mpSHaj+Tq3R8s108LaqRKqsP79D7o9X2iz
mLheEX0ClT2nSZDTMU7tKOlDJCsU4qNbCrRJgykLH3S3a31Bt14YxqDyAdZpNFgD7TXbQxJXYrXI
+lBibK/zofKEAsfR035w+2wtGFwcGuRU0UWCAgx85bW1qB/zxq5EH6I0Jx8GMzIfe13W9mCwoc//
YhbRPQq5I0CREO3OTBFTTsFBjIENaDEGJpztVCPXjloEKPN9U4tziI6nSZdrCqdn57C0CeiyI7UP
aU4qN1Z3U0IK0Lw+aIxhDO4bWwCJTP2/ePWjXjYBImdziApMh/hQDKHcS86zE5sVdKWNGB3IaPx0
Ri+2BpE+I/PIwA0VlxuL11Z5IIXFfoqmBejXyiPWu3kt6reUcHmNc+h2NvB9KM+g5xOUhdYc+6Up
MRuh2DyE5mDUbiupDiBuXREkmjV6AlzGKw+2BXtI/IC0Hg+2qYFxFrFYY2xJhSYNYQEI8BF9MMPB
hBWQAlfkLOvdqprMrdtFy46JNkbULNHJ8MmGdHH/GZxqTarpA2APJ1YfWbVVvlLze19ue0ANbf21
Bx1C7cp7QRNPFqXb9S9l8lHoa60iCwmA6y+ZHd5RmEYseg1Q9TjQmqP5wxQPKp7LxQ+6gWymnBku
2zrN04+VLXj7ZL22O9vwIPWSRuTjhrBxvgmohaS7atzwaIMU/df41xpJ19ICA9A9oUygyAlapOuT
rLUQPOdVNoYkVVF0yMkAoFD05JAicls1L1f200INAgEiti8iDugeQ37h2h6pajbgShjDRlN9k/xO
iVuco/37qOya1vZAQmtv7k/otE7XNxBaT9FcpyHSQcOkM7tbB0epiNbJI0Jhs9pQmYrNYNVr4IHp
V+5Zmc1jwZwEbDXtGNpl7pVKtM3FtnlINcC3j7ZDV957S6cE6iogYsXbC9fZ7FZlNcuoIpwxdOyY
P8qIjV1WW8VekSptW+l52FKa7//FPF7YnK1cq5RdB58Em3JLURsV/ZYXub37N1ZQeUBGA2CTG0gy
4ktoVRLk2FW9fmD2+K1DiXbFyNKmnzgPHDxeEfPMvVqfQjGhkZHIV+s+fogVa6NG2iuz7MwfCIRy
7w/p9l7GBkRnO7ifpgL+/E5B/knKI8HlcAQ5qNvZTf0L05w9Qk2tWLu/lpyHiVTQxLIAYoc5T2Pc
6qNeRfYYjqAE2/eQ00DBoso9SFYPXpbK8Ze2Rtra6kT+WJRsOFidY64EB4uziwoF9J6g6YcA+vqI
TyhLxerwXh+R+DrQ1K5dojUDqP8MRNKj/XF/ehfPtw1kDkrSBqzN9uWYqhwslOj2ttq+2oxckV27
FNKK41qyAhge+visiW5Fm3kRg0tqYXQJ2ASt7iVL0wIEz83rPx/JpY3ZxBVOI1mEYe+nXFJc0tax
1zqrsIclT4WAHBwuGpgqEMRdL4+VWpmt8R5WWhCRod2hOlr24OyjfqL3lCGgltqVE5Sxhc5IvQSs
Jh5MV4niISjGLg0MIjmbrupKVymG0W8kk5xjoTMvYRBivj8jS0cHrYZIFgPuDg2x2V2ISkyROVyV
AXuJIh/cn+hXrdFX3FCWhv/GFJigUccF/8qczgfSRFlcpY4MkeFm8FSWtG95BYJiY0C97b6pxb0E
eRgwL01NuOYs2dQbBiGs0rCX5CZ+HKELHuhqLf+b3XRhZXZH1CXXLAKPHap2o2+SRuR7kzX69v5Y
Fldo0htHpXRKAc32rK2yvk3NWAkVDt0TCq7KQIwqfUQaxlw5gguVIYBO/toyJud3ERsKHaVOKtly
yPGKRgrfLrP2pPRD3u1ibZSbUzsQbXClamxLsK4XfNhpxEEdSwH3GIpazGiQFgJTO+QQjCp269JA
p0uuU7l2/82sWGCEkUFlDkb46y9t5LyRaiWSgfZOxUGpLePbIHfVCyi3nZWc+TTB88ADrKDALyBI
BzBsdkSABLBE7aQKQB3qWz8aP8tCfU2MMFaA0UT0PJUm65WQamnR0dM83TEOGE3mKtNloo9FX8Fm
V06iKUbR4O2RJBuUF9eYcpciHXCUTaK6Jtg15lf1gHCgVXKhhAnNXHKsTb+PgrbalN1KTLB0KC8N
Tf9/sbmiKErBcJlPGzl75gnxWMxXki0LFyOuJ5Q2keMBy82cc6nTp5fltCviKj5kdbWlaHp0jY57
Vv52fwMuxdngyoDLRFuqZmF3XA9naMvE6VsMRwYFm6fGrW/WCQTj+7J/tPVS8mqSd6e61HUvMuwH
E0qQX7mkiZVZXcB2IzsAsDBiVewV6Kpef4dg6M2Je6qgjGm6cc4eeh2tWOqX0mYusJ1ecdBrdMvG
qt+J5MgH87FiTdCw9onn+V7K4n7laC6cl6sPml1/oswdqVOn85JA6o5sVJYfI8xCM3Ru2g2gNzrp
a9inhb01lQQxergDvLFmrtjuhS4npILNmPs6fZbBn3p/vZdH9deCdj3NPZ5cDjQEUZIuk2jDUJJx
+rDpyFvZlnixE8ixRqfCWSMnXsqXXI1sts1GpDIFK2slHLIPM/0qPcYOEibjcKayvs0pQSYEgu3E
c7QiQHvII7Q/iLNCxLdQGcDkgvUd7O8Is505d1s2ZoipJfgI4Ba0CASTUuellgGCYQWQmIwj1xYd
qFlvIqU33YxqJ61fo+Oats3MDV99w2xbWRVuFGfAPViC8PqHLMl4+WVt23ztW0RKIzjITl3aqv7I
s2rFGy+6lYvhz65gs7MzhUzDtwDClOxfiF493fo5sn+eO53mGarqqIFoiF5m27iMCHhsIbATmvVJ
10Kp2ujDCtHKgru/MjHbx22rMjZ0BdyF+YtFLtglVP4j7mzcL/v7J2Z51v4OZrZza94ZnWli5/LR
a0e+M2zu5mb+BImC+4YWEEXX0za7oREEDiKWcTYb5AeLdF/yjVnpnqb/VlEsk5LOVxRPotrzmPJN
b29F2z0hnVXqw2Zoza86134bRP64/1WLDuNiLafpubjuFDyWFG5gom3lPSE+FF1cfTx05HslPWXK
k5aE9+0t4PUxC8j9QB8HWXcQ1l0bzBpKKJIGuMhbt4xcdG8M4of5wVXXVt1SvFZrsKZlt3BhcXb1
8HyUh36a9yqJAlEUrjU6W5G+kCHe6tKPPD11jboVuZy7VfvFqFdyNItO/8L8zCM0vBgSM2omlJBT
bhNboW4VFzS4P6+LBwZlSWQXwJqCm/Z6WmsJlFySjW2sg/VzAH96Y6uBpLxzkfj1+O2+senHbpzc
hbHZGsZNLcjoYEZFLr5XDcs8myqKyxlL/819dmFptnadNVjd0MPSaNQBN15SOyi1XWWeQGstxOgh
V7NicdEfXFicLZfDO047CxatNtva0W5ov1UcUPp2c38Op9+5N4czb62XqsKMzwUruZuEHd3KNWQ8
9NhNSeErfE0oamXN5gm1qNdpWhsYF9RmKzAp6hEEquWVyHbNyOxFy5WcRAPBLlQ7JwA4I3VGN5Lf
7s/cwgqhJKupU6YHb815+Mw7R2si0B6GeVkaJweA0dcoN+SfSV9SP+4c45/nsaYaOSDQiNYdbQ7k
0alm10kBe621HYxjj85rSc02g2Tt7g9syTdeWZpdrJ0j5yUSZgoadgOo0xaO4mbZA/X14r1iT8DW
IPP6z8Ng5MwsA9y60wtu3lUHOQulz6FYFops7PZyKdgrQIfZxsE7LKgbeXyVOj1WQGKTqPu419eY
Khd2zKTUg2YmMGSBx3TmSqSW1WaOBElYEQF4YxmwGvKPQx2sTO2anZkj4Y6VCy2HHVSffSOJn5rC
9mN7PBTaQdSKl4ItwuCG5KKz5Ul0zt5O04OcpNsUTxJlWGugWbh2r4Y98zIcAh1x0hkYdjyeY/2g
5OMDAbv3oGhHwnSvyuRAomuSUIsn52KyZz6HpgSljxxWO9ZsajPeRGg/T0HjWLfDyoSvzPfnVr+I
K3opp47VKQp6Donb6eM3q3ocdfAxrKzrFAjO3OjlRH6+fy/stC3tILeAIcn8D7e+tSU7gMbVHZUc
HE8Is5i0S+BXUa/Y5OjGQ2LXM1OxMtiV1fyMQC4+wqjyNkfKXQklLlzSGQe7Lx91ah6NugWPTrOH
oElQa2tzvPS4x+BRpJ6kcVElnR2egrZmgYoDJjmxQXSCFw8BLBu4uB4a6jhU3jjmLjcsr9dkr3LW
6KCWEnEg0FMBapigUDcQbcdJjbpobSXMmg4aEPShQye0rLWPY2UiZd1tUZnHg9o8VuNJr9JwoLo7
kp0pjW6zRoi6uAYX3zJtlIs1KHul7hWKjaCxTSdTrwITlm8NAQXzFmgy0n9zKUzgXpTfQJs4f8rL
sVSwypTw4O3fC83rxo2iu1mzEjuqk8e/2d4XZmajqhS7yjpQgoYZqwCz5wQqtaKsE3B/0FZCrzU0
ujzaoS0GfZKRx41euFUtukCzc8ev7DE9gG0i2oJpqA9adXgnVg+dSKeKDrzhejCqYw2exXz0SaW3
jzFH9+D9E7oQ/k7ptIkMFAyTijHzOR0SAaaux2qYRsVTXeZh3NhrnCVLzgbEdhMyZIIXzXs1iE2b
1lIoZskchh3RYmtvV5BqRjloDVC5BAdABhV4XnA/IA857/PKQbFWKUSooZVq39G0hr6bbac+qhp1
DSdMieoz+UdSIG+YVoHR57GXAcB1f05vgn3wViILinwebswJU3S914FZHyNiVdVZNoQroy1UJ5Ef
aX+EGfux+nrf2E2gagO8hOw1uh9QToTuxbUxiUiDrkhtdW5TEUqF+kL6fBOLunEFyH6lUWDfy528
vW/11rdMZtGxPlExTmy/syR/XEjdyLW+OlfjsLHrdivYqUxfcNCQ19/Uw7eSnYR8juugVdptV4GI
Y6sba1wfn+ScVwcQnwHoPmBUk/wQGhavR59WNOkG26nOI3kbn6DjBz0A1m6txo0MVw+GbSwFVnZq
/kBIeRBHYm64EjQvQgSJcYCSity5xSlRtqDibNITFEIU7jf9UWFuIz1V4Rqf68LOQOMOSkmIpZDw
nRcceDMWsQNs6hmYtt7MvUb9akH1TMnhK+A1Vtbo5vKd6nEQaQU5CTotUXa4npyiGroIqN/qTFux
s7LynKXv6PpFS2K9reP4lKdoDlAMNJN2f2rpd2N/7Zjir3zEjYucPkIHagWNaTb+zPYnjWq1lYRZ
nVPAwoGa3WsFfYlfjNynuuoNNbinoB3ltEFUdJabysq3lQ9YmPMJOYP2HFS/wOk+/f/FzRMRsO/b
GanPOv0adTWodcBMoT04ZuVa4kmkyb7/UpX7TjwIFu/KBDx/mm/E34iSekLVV7pOblOxmA/UmzQ0
vuLNAvLU689BUttoCq7VZw1UcaV2AnZHirc9YiLwPecOKNyaP6TfmvS5kHvX5iJINXXlHTjN+ezU
aJC2lYFtn87PXJHb7MA8BM6a5hznheJSZ9BcNG/23srMT0O5MYOWRG0io9QgfHY9VNQ2BllW2uYM
8ssq9ngapPYXoj1aBfiUzlHuy7nfNB8rVm83nPNJMY8lx7aDetzMqkObVKYorUFtZeSb4XHoPb1v
XcM4QmQU96Brun2/G1dj6puNNmla23gngZMcp23ehQlChlrtSeuESX621YdCArN++U7EA0OC/f4g
bxYQ6jlI7k7dnhDqQ0/g9RhHJRm1xiik0FITt6A/+Zr+8e1YcGDR/gW+fKwcIGfXBowCpYqybMlZ
q4WrGZVriw0k7D14N0+J14Qgl6yh/AoCJbSeo1g5C5R1CY0CeCfAmg0gFopt+bv6VQel4hqF0KKh
aTcCRoedP/e/TB/aPKs1clbtYhIf4GeBZ2axK8jKMb8JdyHrDW+DIiKyfXi2z055g0e7YUmEnq0Q
DORuorMgj2q3kDyG0oqsBn2xctqWhmaijjORPgD78nlhX7g5kwLEbMoMFt0BiWHL09H5LI5pGd7f
ejfxBkZmTf4L0ED4jvnOqPTBNLO0pmcDjyk7S9zKQ8nbtZSXbs/W7stFY9jo6K4E47NtTWf9YlB9
V2OfE52e28Zxqb2rm9GvC2UHmquJWIivgTFuXuAYHCr0wJwjVgUz/syeaqcOl9oiPeeVuc9Aep5H
e1OyTtLay+H2bTizNN3dFyMrmwJ3ZQ9LgHlpm7jYFM0mso6s2Oq+hGDlm7wGDFwb2+xIJ6UjNCkT
GFszujR5bvrHlvTuWj79tpSMmx6pOBmLhjgYzRnXIyM8zZQ8lehZtfyyOXJ2jjsfoWiipa7WEhBb
q+4wHltp123TEOl28bty/Pub9Has+IapDQknEC7ZnF4kF7Mrj11iKBJJz+awK62niByj4kFVft63
cnvk4H6xMQF5QhCKesm1FcbiDnoDfXpOpE30oD9W6W6IJoX4f4odmbj/UZtHlA82dzw3r+0I0ZIS
VLzZWUI77mi/aOzBGJ70xnPKt4kcnK7M3s17bWZvNntCaq3e0GFPjh7VlvlacST6GhJ3+uir4AD3
C2AwgKcg04EAdXbUiBkPmlXKybkqf8rKV7EWfSwMAt3S8E+QTsBdPKdiajMnbwGkTs6G9dHXz1K2
JdFa0v72FQSHC9SGDbghUHoo3l+vDIK5TIpETs9K/Jr3zLXps8Ie5GGbGx+2usnPenzsv+de++q0
3EPG5/4GnM8hjhfCe7x+0ISOnp0bSvyxIxVEzvJzDMqh1ABiZK2xYD6L/20BHEIYIKzML8w07wvR
DzQ/5yPz+/rEoxFkCivh6JIReF3wZSDFPTVOXM9i4aTYDaacny2DoPDxUZh7mm7vT9WCDRAhQWsa
Kmp4m89D3jiT0iKXpPIsKw+UOa6MmlG8xuC/ZATBBap8n00f9mw7pBrjSgtZ6zNR9hTtD2myBYLZ
vT+S20XH3TRFfgis0S0/ny2DOWUBvCWyCxZYbCkzJXDEMRb8/6zMhiI3Utbl/8XZd/U4jmvd/iIC
ypRelWyXXUFuV+h+ESp0K2dKlPTr72I9fLcsGxbm4AAzwOnG0KTIzc29V5AwihYD413ZFbhQt0e4
ODxYJkxEYAWRNgMgvwifemUmaRdiiF6+mzWAMSzfUBzDmO3oCUrqk8+coXJgF0NUuyl3ZbkCYri6
kIJUCf0ORNZlvi5nRqarUdGdxoFZdkGbAraXk7w2zevDoGWJ9g2sr5aVEgjvhNMUoUDTyq6kQ43S
gYY3nOCUzkbRW3mTsj/D/Kfv3Hhw5TUlh+VFKNYYdRoBhQZdB6Xo86MF70kUh0PUR+qp3erSa2ik
3qS8dOnarrzc+ucDiVX4cePKKIJOojF7YiVeeppsD/WTvnaIry2l4OkJcBaIZktWSjxXelHINTtB
EyM+gj5oufMcd9vbG/OiqPS9aOhQQpICEhhI38/nMvNi5BIMp0/w/KjYB30du7uQvrHYp6+p5sgx
An3nZ43dyZuSzJBasDzVlcqvSW1sXh2gvmfQ6pBkxIVRggOmCaiohYX/dz720aYa/+oTHJJh9FZt
rTVP7mtrZAh3VZQXECWW/rp1DxHhhkj9SerfB5izyHyNcnVtT6GcoguECCTeDPHnPz419MI1OqZZ
f4q7NL8bWVXu2tJsIWduWaAsyI278j1EKvAzVRDfA7mk8KREPxm1s/MBpbabdasvemRzdmbuU4o6
0VGKfQu5M7EJyuRB8TxvjPoEycP+rczsCs8Dm1O3gSK9q3Uee1bTvfyPQYlP+bBcBTIIh3By47XM
6fvhfeunLtZGGQeJKGHVn3ixmbINWhuV9IHaR9Q6wosn6PQ7qwgK/tjUs63yPTycEumjho8CDKyR
IAPKoJK32XSye9q6luFO1nFAxyTzNOBGtDuu+AV3CP9X71puy6Utk02bPVaZB0saK/NkiM7C/CN8
Sjub150TghOAv5h39vA3Kzb9way92fDVXfKZRsneBK4Vkl1juBb0rnwyAaFEVoLYDoWu5fu3bQvQ
PSbEVrrLJekzMfp77TV9p2RrWH7ZshPpt9Lkpv9Z2BSbRZADULzAlYKwLgLVj92pVkkeCjjyieuA
2nRz80dLrTcpje6tZJZWtuYFJECMBitRiJtC6Us89xejpW1S9gbiq6LmgMWeOr1za0lzKdJy4y1V
H+F50K2L/IoItNhmUHIQea0oZlxYuHGa1BoZUMCDCmViW6avpJHLnsH/hPIZIFuyhxTnUatXkqgr
sQWvHUX4/cLyCXTp89lCk7DQWinqT0S/r5QIasprBZqL/o1Y0J9DLA4QiRtTmceQnRp5U2MR4xL8
xngzRH5G7mqngjGszT+GTcRfbkeZ7y7wxZqK/BNlWbRRloQbCLNBQU2L+1OtejR3wk2XPxTbTNoX
8OFT7PBRajyJf62MKvKoy1FhSCTYtHAbWdw1JpHCUu0Q2+TPcWcA+xDZ2h/J01Q/iXaZE0pP8nSA
IHz/S8tPfWcTV3FYtvLAvHJ5iy7O//2IRYDlHSypYwPbycx77sWghTk8UfFsMerX2/O9uoMEAQyF
QhPU4cVIVjRaSlXraIBAtqK6l1rm3B7gQiUNG0ikO4I3BQD/heF2WqLnXUK0+cSae1zJsdFu9PS5
1Z7bZt6y0auqU93YVo5aHNj90haYchjS2zGaMdVdW4Sg35XbqvRhonL7l13b2me/TJQTfkSmnreq
DA8ZlMPTrdLsdVT9h6dY+V1mrjY/hMRvfrP7+S5PP24PfLHFZHTpUFsV0EOE5GVlsDVjzvpGbQJ0
v6zMrw1H0aJjPz3B+cSTeQg8z1p9+jK3R3VQ0CjxBYBexRc5n2sSddqoGXUXxOQxmoLQIu6oPZaM
2iCzTa+QL1ONQ9X7KodzogtKktT/vT3ri968iZ+Ad78GciPk6VAJOv8JVW3GcWKxLugpQA42Yc4k
/cnhVxxXki/rxDEo7uWHZNrlzY7GblM8KeTfPAEUPzSPFvxpvyJiq3B6IysfZFnV/P5l6PxAfwq9
S/Uiv9RZ36JL3QVqF7uDdmjIP9ad+PTGDGurhmtUiovTLRbC0OBajhIqSvqLuxhC/ARoPdCaIF3r
aPHeGhPH6J5uL/fl7l6MIjKCH7u7AjA7n6D9GfDiH2WDzRh1raFx4R1iEJhFZ36qbMuwcJp+W87P
Y5KsnK/rH/zHPBehFAwaXY8AtgigdJrG5YYSBh2v0qFk2nVz5cqJo2U13ArtIvv9e2wOWvaHsWeg
Lr0wdsPqToOHppU+oecnR+XKo+LqRxBWQGhC6hCgXRyICopEiZHOXTCjRtNH2zHsnHzNSe/aIEjM
0WwDLRvS7otBetNMWkbDLhhM8gEB+3ab0TkH3c9aA3ZdvpHwueHbjuqXOFxoBpx/7k7tYwYrARYM
EvtjJKEXjfdz0rlM2ygR/Kc0pLN7Wd2Whdupx6E/quOd3m+Tp2afhtOmLthhhmotTObRHfmTOKnH
0X2HpMHQ7KphU1GbA/UHPfxmraR1dZ+Iy1ZUh+GsupQMqsbMMGeLsiAj8j7jukc4rILj6ZhEhq1V
mlOYT6T7F+JDxaAfFvQDuabdJU88QduhyO0s95W3PnItVru5JrkEu/r2aboSsgWDEi7kqCtDDWER
u5icRrrRchbEzlDc96gdkvGoTsFgOHL5zld7pmJjnGUh+JqibI+mBEpkF3I7CYIVXgpRH/T/GAMs
xrCtYxEepyc+tjaygG2i/0fKMGIgCtkyCJEQyBU1s/P9M6qonZc6VEHwgJghssZjz4qUzOnWfYxE
yriYnIi0FK8R4JuQvp4PJVVWG8vTPAZASLi1AtM0K3KqZttHKwynK8fvbCDx5z9CoDwoUVszaQwG
tqF5bbP0rp/WEMEXGZRYuB+zWSTIZtfhvuswG569RulHHa7kwZerBTiRONoSGLEGRjqfhKb0eUah
vBRUVVJtYr3O9ozjpWbOU4V+jhK5t7f65WWIGgUgCHitAYxgLivMMwSkh0xpxyBK6JY95kDYh2Hn
FVAPg7Zra0fpGiTlcgVRBYaVDQjksIXAITuf4aABTz1IyhjkphV5kH0Apr+EN8TteX1Ls51vO0WW
8ZpBtVn4NCwj5AQac2wmOhZyaOiuzQvTRzFYcbhUZ24PO9LtSEi2zVsAUbqp/DeY/eQlIx3sqBgj
D+DmyB7abPBR3I88MxvzjRqBknP7Z4rJXvxKQXUVj0kIeSy2UzLoidWo8RRYNbctK3GkAkJy3HRN
7qer6oDXlh4h5v9GWyx9B3sAXZmQEA5N5UadvtW6cqXzfm1CkIKDJDCFnCzUoc+/7oSXcc+1bApU
9BPC50THNro31BdJPt5euW+No+XSQQEJ2i6QmgDCaBHCsjyECEnRT0FcV36c/5Fa3yS1nTJnfGyf
aDT6lvkam9xtRtmJpz9JeiyiTQpfHtmFnUA+fOq/y4TapoDGjSs55mUsAhzuu0wKSjYqIotl4JQW
1tTwKWiy6JDoqKdbDVizcZmvXFXXPim6kiZeXKgK4Aifr7dR9VThhE3BbLKHSGu3ShE/317pq0MA
L4FlRj0JA50PQYnWdxrHXGI5Ri5fyjomI80rE7ksAAgEIbpouCEE8GXJT50qQ25aQ5+CKoSUX4i4
sImozNwWzHwnFsxrPemGbUni1immqfOMUS/uWNt2TsFSZSV+XPuAeLhQBTYvQOEsJWLynFd1m8pT
oHf0UcfGyfviESjjze21vRLu8SQENh0gdQCll32xPKfYG4Y0BQlMiUtA9LK59Nr2fVoD4V87l0JS
CpcLXKKMZQIMUzRDadRsDroh/dtmllviHxAaLFxltk7whlyrzV3mUHjs/hhwcQIYUyLV5BEG7NmG
y6kj159aecqlXVLbivmpDt7tpby6gaBXhF1koN+MoH++T2cwkYoC3Z6gSO9kaCQq8l0InxJ7YHaE
92akfU2Q+Jjm6BFSf7uujLa3f8C1cwJJFHB/UI2EIr1YkR/5B0/lRgXpag4ozWenVaN6QxR1zYvu
QvkT+GqZomknRK0onhqL4zi1MSmahOJVT7OtXLvD5LaJrTA3LAw7/aXSDehMAMNvagIiZ9+46qzs
AbDtUN9Osj/c2KZFc9cy9dft6V8WY8UPAz4CnDMZ4L8L5pnSsbbU8cNG8mjUR9QnnJh4Cgxpn9Xa
T/Q/fK2cde2QYiHQKQJyTciInK+4okEFIdPUGacn8kio+miM7Mp8TZjg2iEVoCuwvaDNAJnTxTBK
aY25NM/BOA45wGSpjLpE00JGHDhmHn/dXscrGRkyYUCqUbrBRl4KBbO4zqyRRVIgV0zaVEn2bOZE
h+asiv5/mRabopWpN8AgZiUCX1lNDAyqmwYYIFSxFtlBIRWqXKcY2IJxRaMbPtz+/HiiT/99fqi2
CpaAwAZ9H+Mfx2SCrpIWVtUUtJlvGX/Rt3RaKcgAZ5PMU7dGJL0ShqDgJDaIChmzCzJAFNcST612
CqiUezSO0AuEn5vpTiCyS9KxrFHPDk//fYZI4EXvV4h/L7E1SjuDZwmD2KCF264WTAR8C08vwXHy
h3QFvHEtHIB9AFgFvP8E1maxOaELQguz0aZgsqhH++qx4qWrj6kfpsYuyw8p8Vo0o/iTnvBNObMX
gkds+GUZD5LuJKi+BpP51c+ft5fgypE5+1WLvBamEJyQBJf5GAHtZg47JeUuB+QeGtgrKfS18/Jz
ARbbNjSxaaUer/NI0XK7K3tbUaIvFNFtC3sq5Vj8dmXIK5epUAMGp0sFO+fi1p7KCN6Oc4K4w6Qg
jDZ1KHlWvBvyD93wbi/ktUMpWDsKQg8i0NIQKpTnbGjVag7Q5+23PDQnn2h40KTq3OxuD3Wlaozu
PuYED0TMC6q153GumowuluZ6DjIY+igvRfY3p5/s0UzdZH5g7UtOXst6zwoXDXe+Z+nm9vjXporr
E01zoO3Q4FpEc8kkHYc6GlZVG7MNFEA+zWSOvLmDH+Ptka4FBdTOEOPEowt1+fOJKjFtrEnGvcFH
pziqv6rpUd3PSgJwqx/Faxv06rx+jLbYoO041xGpjDnQG24z0KRnM/GaPlp5eSnXzhxe8CBpok+P
otUi/2AT0swIsqiBNriQ64Cil1UHlvW7bGv4WSb2XHupvh1I6/D0q+3cEG/87ClU7TS7a7pdo6R2
eohgJqPMD/p4SmoTUj/03ljzrrl2YFFdgw8HoId4ni++czg22mjq4RwAUCLZaqs+9SDfO0PWyo4V
w4WsA9PZqUz2P9Q6ADdC3QGlNmiqfi/gj5unmbq6o6CjBPQtA8Vf6VwzAoIFHt6jW7ze3mJXPjpy
BehmIiMCVGaJqc9IH014wkgBJC0sT44LiOywKvHaPl9Tj/p+Uy9ewuhi6BqixLcdjljwH/NKU4tz
g3I5MGl0MnKpcKsQ+V8+yoozT60Ev0bASMeWpP48G4U367Ps961UbCMEsmObjOUhMxII8PRGtjeR
w/l0GLivJklkt7nV36eKVrpmLreHOqtMr2z7OrdnI5Tf1AE+dShgqh6al8VTPknxcYwj05byoXLz
PopXotSVXQ5cs3iWoRKHvspil9c9a9K4L9Wg6g8Fa++L6cmEDwWeyCsvwGvh8OdIy3gEdbOqgcuS
GhTUn9sSWJIZOUrrxWW1lZMHmoNgMiROFkMcL/LTP1O472FsSkfy+/ZeuvKwEJRGvGwkaLGi3H/+
fXu0dlrLwg+R5NLtNNRs15AFF6hxnImzIcR2/rGFGCnm0SozNcj0vVE90LayCXIJIf1CR1gdPlDJ
lVEazKcDMyD82Np5Kkzpw/T4v8wVST1SGlx6S3ilnHVZx4xGDXSJHFQyODRLVh4q15fz/4ZYfldl
APAxLzBEMvSODkcl4JJuT+LKU0gFNtgSjV9Yhl1sUnVs69ksiRZ04240/nXaK7O16W8f+sVnA+UZ
//Z4l8EGwwHMiQK7CAJLmYiOKXMb66UeYKP4Sfk4FlspXxPQulw22EpLVAU0AzVEQCnPtwj8Pjoj
A1ct4LHB7KlkYFyjb+Denoo4vuexDEBuxDLRLcA/lqqfpCtgckgMPWC+0UC7fT4QB8Jsrf72LKdr
/JYr6wYCl7AKBvQDQgiLmznPBoiZJpEeGE1xaAC9IG6pDiss9SutWbANUZFArRtYrIvSSztSiau0
w5TCuvU7mbVHPWXgOkpTdijHOPEMbTb9JuPylte0cPKexg9UZdWmUeBjx/UsXdkwYmLLVQYeFlUK
3MG4oRY3RjunIIkMtR50nknfYJHYaJ9c3+pkc/trXgZrIF+xMwygBsHHuiD0sNkA3byTgzl2dUm1
q09j9PVpDfd3+R3hzoE3JZJkQIlRojzfmrFgokyFIeOp1eQb0LAqW2lVy0ORpt3entGF5ee3EwiC
MK40dHoAbDgfy8KNJumdLgfy/ArZPDyx3DYed+qYevMH6f0sg+Vz5w00cfrmNNRHU/YBLWbmDMjL
phxq1wIfMZe9TLOh3ZiQr0R+mBqv1dwsdkn80qxkIt9Ui/OPjVqMji0uvgHyXfGRfsT2xgDZP0Gr
JOBgOrEQ1jV7Tiqf4BeZxWfdvGkObZON3I7bAVovDUpmpZ6hAgsSm0JtZQZ68zHmX2Pyt4swK7/t
H9vmVQGImSdfFak3xvTQHKDhatdqss/qezS3nLiy3sEuur36l9EBYBYN647gimr0MgbJA+ctVMGV
QCZ3tKhsPlV22TlmG/vV/DISu57ebo/4XbVarh7yOGgmYv3EJXm+eiOPSjnFnwTFsSa/zTp2itwt
dQBW5mdrlj5Qu6iHYwmLejySJMBcpNS0hwf5WL7o3ezE9biLuSfBSj4c6K6anBQyTH22Eja/i5vn
PxNWF+DbCuAxGKnLk2Y2VTbwKdYC3oYWbJ4gktdAyHE7TE0XVFot2XVFQqCAtMEOzcrYEi0qgUXn
w7/bC3alDItfgsAi68jRADFbvCKztiuMiCRaQGX4g8ceJb8ZWBidCTOqzGP5A5Zo36R+Tb3bI19u
jvOBxQX2Y59LLKNqp2EJMguGmO4EVj8r8IR1CuuOZE9dvPLgujpTVJZwulAswwETYenHgKFJZIBb
WiOID1V8gjQqyPQbEqQo3RGcIVZCtdbuLNWX6pX2/ZWqjy4qhGh8WYLVsMQtZmoRkmjojQDq1XZS
qLal/eFhC+FEyYWIqpPkxFb8tvZUuMF80s6uWq/Ot1ZYbyftPkl3UZR7ljmu/K7Le0X8LFwrICyZ
wtHnfEVgTcvKVONGQHRlq3a7OgLFfJbdstJ9GFDd/t5XLlZYn0LUBHQcuL0ASnI+2hDLGlf1iQZ9
bofNoQWtVxT40slP019TbBePLb+vtF2cTnsqr2SRV1JmyGcjMKBkgu8P8Oj56D0vUeG3Bhow1eMg
4hoh/CQOaf8rH77y5khfRo/Z5ZhuZoEFfwUiZxpXKDTiXlsc+rOfsEjJpBiCDmPCaQBrUpn4SvYC
TCHqmfcm26fg3N9e78tb9nzCi4OtmvJcEjLTAO9ew+E1hLhoPYFGY1ZrL/Wrnxb9DWScyGdRS10s
Li/ZHLNCo8EY185Uv8ToHBl7ebaHvVaxHcoSKXAD1M3D+6x/uj3Py6QF8/wx9mJVoRCVMompNLDo
JqmfqhAmmwe+Ejy+T+ji2wGYoOKYgCkLtssieKADr5ddrqZHjUjYIU0eQs00ouEALlTZpQ3SBBl9
UNaogCQkLMuq+6aTx9ekjuoGwqCEhdtR6pL3BrJHr8SyoE2EHkH5kBYjGF1DNUHxysJfhtuglANB
PSRxGW5ZlkrQiZ3z2YTkCjCa7hBx+rcf+qR2QG6vCicZ5fbZhOD2mxZPUACdRRkAp2Cmm1QtkB3o
fKbGXdZHSHc0rUZ9UE6A9XJIqYn/KCO5wzOWv7O5g8IVWH/l3aiGENvKW11G1yQbX7nUh9wtE2MA
VUOVCwd6w7DQq1hDSycziuotpWMfwrapIjD244pid+jv6c4ECUXzaWzxSvgrdxXECuC4itIFkL3T
R1vwrrTHItTLhxmx7rWH/OZsawBYHzI5zxunbsPCNaqUZ67em/Cg4g0jh1lSo8zmKK11roG1yVzY
KPIPw4g7uOEWA/prvaJU1obMuha9FxZU8m2p16vGTyoNpOqpqAb1GeZ0+WEKgXZaKfJfOXnCAAEq
UUJMHuig81CDG6iLFTikHKEx8JSiehhl74SOX7f3vQjOix2J9gH++9AzMoCTXJy5Qi9ABY2s9Eh0
/ZWE7MHkibESQ66cLXR9hJMS+Es42otcNFTlIdJGgqJTkToDpMz5nWmNbjucbs/l6jgYSfgLQ15r
aURC1JCBa59nR5ai8hXFvpnstRBA4zXy7NVF+zGQSEp+5ADjiPQQzpAgRLGPsHye2+fbE1n572vL
Oy6pwcicquxo0ezDkohtGf1/xs3BHen/T2GZsEUGGQzs3Ow4glYnwUzIZknvjxb0b27P5co2xkAC
boi6nbCbPl+rKNGQb5ImO/ZafZjmZlsXSmNnfbi7Pc6VaxE1faRHeNRjXkvhm7Cp0ZkNqRkg7D3N
Cp4ytQ5JPeNuYgErfkNZaGVi1z4SWqfiZYI0RF4SI0HJK0OUOq1A5b9k8w7S3P/LAJgIdjPQh+ry
EaJIA+Ab0QACm3XQzMc5WntYXVsyCLIIDxlDKPcstnGvszFvaRgGFVOcUH4k82QnXeH3KtQBn7VG
WiuKXMkURYsHlXgQ+GF2vhhQhqCqqjQxEblbMUFXVHP75KXlL/Uw7SDvOzZu3/+yKt+cXiSUXrXC
Di1fb2onXXOBuNyWqP+IhoBgQaMlsThiVTVkFWj2JAC4w1HbEeBHkLrSFZKPmNB5dIWG63fHw0SD
RvrOeH4ECqpNpRbreXI0GF76UDVu5k35lP+LE9mPSj+RVrbMlRokRexDl/K7/KIuwzklEoytMlwa
0MJxurjYaNar9YmHKzSEejm/m2l8P+OZcPvsXRsWcgV4liCrUQA3WkT4lKpVZcDk8dhB3MAF1Lvw
C2TJXqi2/AjkSbmjFh+RmfB4By1n+dnKyjUzu8svKkxQUAoFFAcg2qX8DxkKVIq6OTnWyWSC0Umx
mVlFdrUerrFjLz+rUOAThhUQI4GX2OLShAxUmJdDWh6pDPtZaALbqPTZpRnMc76HoBnIi97tFb42
onjsgMeAdwdi3HkUHaKkMBMpL4+tgv6VPVt2qR4iy616Z9DgbU9XvujaeOLPf2xcVS9lNdMxnma6
hTRD1chTdA/SmQijZn5Sjrend6XtAjnM/z+/JagnzOs5yRKMR2THZO8GDOj7fQxYHKu3BUhxoTMk
O9ZUOKqaEwcscSDSdvs3XLLYkGYBt4FwjkQIOByxwX7MuehyaQAMuzyKGrR+aKeHgbyH0b3cn4pq
39efXf1hwWjz3yijMW96NbN7/jtrJEcdUQGrkOpGxd3crrHLr3wL/C5coVQXRfhloTNludxQI62O
MgSZGGzFEKs2Y40bLjs0+T1deV9eZlFYBuHFg2YpkGbLJ27Z96nRQrXoGAO5lx0VE7d28RzVa8IC
V8DaSDstvGVBa4cMyVKlsOtaNqXwmDly9q5pQG6Ee+5ibxfe73+NZ/1LQpgcnjr9QJMKuP59s5Jg
X5bPFEQK0CygTyII00vsmm6OY4MCsnaEBLQ9dL+SJrHhBlTLFP96orCkMNJHayptYwhXNttlxBRj
gwcD/VA8BlE6O99sHFjamEQY25DvtfpdU+5UUtmqtEM5Xq2OTPfxwlk51BfXL0hKuO6EkAksZNHO
OR8zA/A1i/LMOipQoh92Odk3mgOWnroGfrg6ENDJQIKKa2+5sNmUAwcW5tZxiv+FAZjzY9Ta4GfE
rX/7zF7GDTGlHyMtLp6ib6MOdlvWsYYZevUK5VF92xh2f2ylw6g51vSixH9iXcPKbvsCnIM1qZGL
0yLorvifZQKfiTVdBEqjyspkJlkG46rMHr+q4dcEwahpVVj0ItvU0ORA5wH1NaELryrn3y4eAePl
UcZ/mSROH3tQ7lylQX/29npejoIZCMYc8EACVrZYTsI7Gk1Rqf1KGAzvzcewO90eQMTQs4QItopY
qm/AN9KvJRdZ06c8T0mvQSr4IDO8sImTmL9vj3EZyL8HAVcfcBMs1/em+RHISwAJIBg5a7+YP2Z/
tD/lYCOGW+pnET5l2U6vRzvP9rxwgI625QDIMbsVcqSWbhuoWR9WhX0uzsPiBy2WFXUFOZ1yWfvV
vBSTV0EnI9UOPFd8WJDfnvvFB0TVzMCBk1GCB0Nw+QTWMjaiKaUZMK2HDEn9iiLW7QEu3gw6YHdo
HqL+ChotEOzn+xCaaGieQ6n/1KF3cmorRMeWj1B0jmnqm5CvdECN0I6DFa+Jl12cNDEyDgEMOnE3
oSV9PnKsJtEwg6VzotXOhJBFc289/Q+svO9RcBvhOkASvTxnYQjwaJpifnoTAwvjwWTdZmg2pRut
m3cGzdx8I7No899XVRg+ADCGZxHgSudzU1G3YICCRCfUY5zZgGye6tQltGnjjZx+qihn3R7v4hhC
phXlTrBI0XCHhtniUU6UhE0dg8ZjqR+69GnSv8LpP7+PMQauGZxxQBnRFVhs+slikQovz/xkAB8z
qoOdrTnhXO7F8xHEsftxzvM+TZtUafPTYGZQmn4ozNKBwiwRmodHdNJXFu3CrQpPZNjeQ7oK5B5A
L6zFV0oVmvadrmWnTg3G3mEEzzkv4keiHrRS9nRkEWEh7SrgZ1rdT7vJLrXerdpgrA9GDH2cyv/v
nxEnAvBt/C6oni4+Y6sUPVeQQp2MEM6viKdgdcJwyAN69P32SBcSymLuKEJAExElHBUonfO1rrOU
1SxpihOKyBM0pKuo/qvxPiFOH5PqL2WAJLsxZfNBpbR7m5RxMuATGfJ7Q2ZwnTAJOuAAJZP8E2TK
vlk5QJe9g8XvWywFeN5TFDWsOGXVfiwneOAQO561XSQlrpJ/VbIPoHhpTxGoEc/xiFSLB7eX6DL0
YoUMoM5RqQHLeVmu0aWE8GLOhbwtBIfGASZw2pq8+JUxwBBA0QnodpiWLDO4GlSXCP5hxcmU6nqD
7DlyILlorWyrax8bCQAVDpkynpzLl5AVjrSc2ro8hV3PHy3SKm/Ab7QBqfveicXvs2VpMExbGWmN
la07ObYVvOuhBW8gfG6YWcBjtYPFJQpLsdXFK7/w8oqHfhyQQmgUod6Agt/ircZCOkW1SYeTVDsm
ksu4TbjTzEET/WWpzytfsY582KVK8ovElt30sTt1p6iPHfjWRKGrEg+WSXaNBuKaqd33RzjLccRv
w/WLxFDB4i2rXNIsNRAIbPmJQOQ4kv06/IDrLdSxjvC3ccJ5O5Wdl+kNWO5+QpJdOOQbqAqWRWOT
yineRusN7QnkrFXuG7oXF9s8/tfDMsZ8hF2xh7/dt/ewDUnQg7CAToSJqTExu6o9Qj0iITGs34jm
d/p9U3ewr/sspcqLH5K/xQDdqg8jfbPQoUZt7fb+v4zGgHFr3+Wub/TrIkIgFLB0kHV+Khpe2qUx
GJ7U55Kvpcm/TmuE14b5NfQkW3lKfV8ki/XG+xiiJ+LmRMK3uAbkJDQAyTf5SR9fQx3YO8mvol1V
HqfqKCVPKrWT8MUaXxKiOsjLa0v26kf1w9gp5K44SL9S6qYmLEMeRhioRY4uP8Yd3tk7ba+Zvm64
8v2UUFceA1in1F7ypFg+TZldt/Z4XxkboEEb9dn6q1ju7QW97PfjpkFJC8fQBLUN6tnnMbfUO07D
lvCTlEGTAEqqrfZoabB6c6i2ief7vqltI3FpoDvw1Yl+GfS+aUebphvzoYjtOFur86nizl4u9c9f
tHjtjC1A+lMc8tMAWQbZ5w0U+Z4yC0rzzKktyK8ZhylyNZRuD8bOiN+HlzC2W/KkS6BrvpHBpZUT
mltsxvsp9mbqKsV9qeFycGFNoobbLG+wc+BQsIe0VrzS4r1IelAcBFsNmjzo6YGAuXhyZwpNtLrk
2SkNib4bATV22nk0XQ4M0MpZuIjTYigAU5BMAoEFYsX5l+tMuLCjmJfBgAEVOtyKvaOYLHVub5BL
QRAMA56x4G6Id9syjVPytFArNERhl5UXn+i0ZFB2lpIw28iNUelONVGU0XOmtZs57/vWybU8MdGn
nQCFHxogFG0yJ2btlCAAT04ZTvBDCGPKwSVghMabxChJ42uxynCDh/CxtkfUzMGEU0PlV1OrFj4n
dKwGpzCmLrfrfp5KByx6jsgESFLiAzbK33OLpKHfz2WsOkATDH+SKoUqe2yZoAreXpLLPECEXvQx
gUVBLMC/z1e+n9qsVqNYpEQPzOedj6oK53bvd4PHyhdt330BKQMgzcoX/xZEPDsaIC8jJ4QwnIm2
LXQTzweOkDdJo4GSWRE7+VfrJm5XewNggpvCi7Rt3+6rxhkATrmD3zTUB0Z3UB3JgzJpZI+/q8Km
wsR7hrL7v+KOes2d6gPRaLZ2cW/eK3cADkZ/m8xuoaTz0aoAFtvpGz+UcLcJoaoBCcP7vLBseSu9
h+YGNgjaq5k58fiOiyNpT2zeDKWX5jtm2EO0AgC6xEShlQNRGuDzsPoQURHH4UcirhPw1OKGgfwP
vJfOB19V/05aYIE+UEpuC93EFiY8v6z+vamHlQepCDmLdRfhUbDHIc97we/AHhwrCT7oJ9XcdN1L
3T+ZbKM/S/mz1PvFWoPl6mjQzkYEgZYU8EfnM51Q6ymtUqtOSO7BpIDqox32j7zbRvxhjRr1DZw6
nxriB7r/QD4C4gdx/PPByqxgiRXpEP10jGMHgF/1HORH5udQpDt8Hfqt6Uz7g/rCdIfexx9wzAUU
aXVjXzlSZz9j+TjlijVTDmWNU2PvXMvejS75yOyvzKucbkvsXesPrg8YR2NraHI93Luxre+It4v9
/W5yIhflFfXjUX94Y6XTK/vT/yPtunZbV7LsFxFgDq9VDKJkybZM2T7nhXBkziymr59FNwZtUYKI
M3MTcC+6Vay8a+8VBpN0drHJrL1CeEi3W0FpbaYNc14b517nLelDfRRw3jhysPUd407Cw4mEOomo
bg7bytmjBLEXjsBkkgByQQ+pi3Ji+6B+QwDXdLGT8D+AedduIHB4I5WT3r18w4pqMPVDbQpPTW7G
D53vVodjfle2VvGs2QVt8bnch/6mxAQ+bSTOSe9I9ngcGlrc+VuNZI7ghPb+odCdkH7tebe1ndL+
MohiFsTFEqf8trL20FajUbIZzJgBjkh9qrzz1rQb7ivSPd3rVkjN3LYMqtLQLG2gRl/disB+lED2
FhoW8IyzkT90bcWB1q0B/XICcC6BWczbnbPBtj4CnmRZGtKcyd54DHZlTgLyqG8zKyF/e7skHQUh
Ea8ySJea0MAwvrSd6MooaGSkdA4PoVkMxFUjVKwQNEBk+hHIzGPvm58K7YlOqp7evfHvmbN9qXaH
ylSe78XO6shTYGE7Z15OJZczH/1tedI8WG1ZPfnsbVzhFvfoW05PIEMMt5dD15twerJctj0VsEqh
ihOaVGdu5Ea2dkgJtVoAyWgIOBfMOQjWSAxJmMnsqO9a5eapJ5LLk/z7szfF+83nqX9RJELCrYmC
vqsfByvYyiTckPpL7YmzVYlIJkA/95TAQD6AEQeVPhAweZpE7Nr2nfhLo4YbH2SIShLrCVQWqzIT
866wOyrRlw66i1TbJuY3E+CPt6mJu5X2dHo8RDZPhGN9CklKvAzzK9DucHDxf7Z7AgX9nhBkHfAt
ZkAx+hv186CQklAdP4qR4OhraObvk2Or5JDjXwVrlxEbkc8Ll1qbT98q3nsbCUmSEZn0ZlRaRmod
Ni80/ZKd+2J3YBQ9rVKq0dR0osbSvNIxHgRhB78sMzl9uRDSwsq/8+9ouy33n84GtJOSfPIbwKc2
k2ZvnXRbkKPxGeQk/I7M8dW3T9rDW2GXJ1aY+bZoSWxio/FksAY6bojkbF0uN+GroNPQYjTfH0Ti
UOXzLaFHUMSOgGuRLTObhpJNSjC0H3ZCOfeQIvV93+xSq04I2bgWtMRMw7Q0GljiAzgdZnJfks1I
fYzN91dIEgeR9u70+ZrdP8Pg+zHcx29mPtjThsdmYOl+q6L/KyHCHAIsj9W52jirM86iS4vbaoSg
h9BIeucJqFKPZqFZok//BC7fWMbz6JvavPZut3nxNsJNAT4C0gIi8kfaUo88BcNF9GXg3kbanBh7
RggQlKYaWp3/fbuln9fOondAGIIxBpYriDvLRE0edmKZhkHv6YMZRS+RhFUKW2Ott4tuE6oOAyFD
MiNEhAqJhftoJJNCQ0hX8DTNLD/GLAO0BymSODTjaVuXj03l8OXTymdemQSohaKQgaI9OFPq4tHW
JSiV10mBRxsYp1JjSRANBMstKyXS8W+DbqucAfOGgsIWjhvv/fRPxm1G7S0OAWostwV4aVLedUQF
LS8MTJ1fWyXzByzH8fcHLp46apx3EjILvSc9cffVNm2whxrI/CJk9l9V1T1MeyOnUMrrMHytya89
py+hxjqoDmB44i9wySATd377q1GaZEUjwrTLaT9BxwsPouY2hY0/KyvcpPvhpDiTNZJ+DQt7JZ5D
08BYg0GCUg1eoedNS4kKlSwND09YUmEn64zrJpAgk+lezRQZTwdWGK1ZZtoo4V1aRRVp01oAu3bU
mWr5TGy/gb8QPm6vGeky+MJnIfKCOI8C58wfls6vMJOfEq4Q+mTwUhEK5FRgSDNuU4kMDMXjEKgh
OExCEioxZxJCrB/j6QOy8JX0CKvZMn1V3owUl5JSvaco+uREHF+MqbCael9I3wClUbCgI/EdjJYE
xIkBxUIKIduxcWO8qdWVsPXKiYC+IIeHQgNC5mVfCiXmtV6KB69Maax+dU95ERLpLXmSTrdH7fpk
/rel5dlTaUJQiyJail1DpsiKh8H7OGwTkfKYvb9R6MQTLfuVE0+6tn+AP5rr61AXuRDG0VHOThA2
DijXkAQ6LUQdrdGqIS39FG2nu8EgnQtbaZkqr2LopqHjl4jnFDidEDZs8I5oqAiBf2B9h37PM2hI
YJInwMJdPXC4LV6YnXpIdZOVG2MNGHeZKcCinxlHAniJMJZbBN4tl5TZ2Mm9J3d+iqw2jqJhrohy
E54zt6fn2pr+3dTiHOxHH46BDMkr3pFeASKqNFNDDMRlkOC2J3mltctcGQ4VlH1mT1jQbMElOd/Z
ddU3EiehZynkLaeWCnJoptAGCR02AdxtlnlqpZ9DtocSIWXMbK1+eo2BDu2ThzjfSvLegKSHn5J8
GzWuEgQE+OoaNlowRvrLDC8tdr6KFOVHG7425d4IP6dkI+WbMbHD5EEOYMXck9pX7nr5nm8O8bDx
0xWU4aVG3NxHFJwA6ZjrIhcuRKlSV7yOJNV4kkLScq665SKYGFCQI1T+tXiAD1z0p31uv6sRzBG8
j23Dm6CUf4AlQE7rNS3oyzzezwdB5RweT0gKL++6WlUzA6L12Osmp1i+xuMJ3pFBdAUNEe7TEG7y
ipRb+BBAe7FCDA4vnojW2yC2tbWS0bXXHEYHuuO4fpGrWCYV1YnxmlzhY4ba1N8GtqsfAKmqatpa
qlc8KjYsN2SxW1l415udK7fIwMGq5+e4+HV2Q/9V6poE6zxJNk3wqLVP8WcWSI6UWXkHVZ47JUSd
k8pK6a4VZq4dtbNzyf82vUij6mUe1fKI9dAbB46hlEuG0TSU3Viawhop9RLXM881EBqI82CvhGP3
fIMlDEDIac7Z4uKWYjoktL2XR6fNtuN4pxUngPduHyDXzlnA6mE8gsASWoDSeYNjyCd+N6dkW+UT
ehCn8m8+0e5ktNVKyHbtUISCE1YM0FIw+V4MYy+0jYQM4+i1fCdZCe/XZhdBrrQre2OlT8Icgi+D
L1XGNQ/1bARhS0FJRR2jxiizwWPFTp7+pj6uBXOEabyl+2bCP6gQck7cGQJj8rJze0CvtY3yLsqq
qC+h0LkIfvhakBjmELs1PEqzbCRuytstzNfHsnco9ONqAb4Ao7m4XoIiKeV4gHNF3oMRyXqq4NUd
qBsobKwM5JUUEmpkMANWIUggAj+4mDShb2rJB0nRUx2FJ/4W9E9AR58mE3vNIMY7HG+hhE/Lu9zA
k4S0b8FHDjRMQ+Rq3z3Ha1TBK8HI+fcsBpdrp5ZPJwQjRWIoHd5eleEKTIG3Cl/i0doIGkqztVBV
njF2+mHm0EeE75kYEV+GHR/p5QzOAbfn49pXydAHBzMcWHCwshZ7SBl54LS7evQUaLbYg5y/VZ2i
PctJJROlGQcH2K+7lBcYfHsb3+74rHbkspQ3fp+sSWJeuS3Ak/j1MfP6/HVSQsk16oJKH/DwiA03
zSmE3TuZdjZTwIyy/T/aSMG4Smn5nJnwVEhsRUeVjypryubCZWxy/iWLlDYDFgdVAw0hXGVyd/JA
C8nRio2cUNXkh+0+RjV1PGiBG7W7lIoOT8d3TVq7OS6P7/OvWCxheEv0VSIYGA+RINgXhZL0nRW5
jUZHZE2yhMjTg2C8MOMz7mw1OsJ2GiD0qn3MFLZC4PvZ/OdbFx8DJC5e2IjL8DA7nxyuHxMGgQAM
CRKFGtKfxkZ70vK/rQE5WSgM20pqd53D2VkCTj1kdWxJJ7V4koQtFxMpe0G4ETY2CrD8tNNKpCfb
fZu4ZU2DleP6yrABBYaXBSDN0Hj+Qd/+WkaJII1KPQ6jx8THnGtIahzkWiCs3eQBLJnLFT7RlbVy
1txilqomwJMwRnMSBobTNSLnj2yuqgoF0pgvvsFoGT3f3reXJzX0Qv7bxWUwC6BlZqRJP3phUAP3
EZr1GG7+f00sHuEytMRHMUUTGYtoXr+jgvJ/aADvDASGgCVius4XlKEVTcDmadIT5GTxVmqKlQ10
eW9jlH61sFiyqaQzCaDA0YvEv5yYmHjzkghp0dv9uAxDzltZnBUNx8pAmwdKgTWqzvC69hH65AY1
0g+lWdmGa11aPJp8ThyKOBJGj59g9SR99J0Czqy/ck1fXV6/Bm6xpJtUydUq5UcPQRHepQHStKr4
fnvYrrYxw6RnOB5OlcX0y1HGUNlCT3y8jHXpM2RrReKrY/WrhcX0oxZbKbGGXhj1q1K95Lm1alx+
9ajB5890GJirLCNDeJUq8GCPJk8Uxw8xjkxmDDQYmk9W8a0loCjd+P24MjtX+wV0DdSCoAQAhePz
jSNXEJQDZ2Ty6mrvJ4e6fRC4NcnHtTYWK4AVrRAVTTp5sf5esI4Y4pZbZeGtNbIIiWQj9VPeiCcv
BXhWktyuFKwKtOjbC+3qHM2qVIAd4DG0nCN94riB8fUEcZpHOXjq8+qOL0++Al5Ph1vBXyMsXV3Y
qMsi8TM7Qi1FIVq5D8JszNGe+FVwx1r2bvdn7ffnUf11vQVRL3NlV2Bqsr+JflK5FXLItd+HKQNe
VtAq5I1l9rWORfDuW3XyNLV4lcL61Sj+WXoXrEtQbMADAWpAQ/H6vAt90k1TBe1NDxlUYowuU56L
0bw9TFfe3WhExtMQFm8AEy3DAF6LM7FgOGD6GAxs2hsQUYcLr4E8oNzLlU80vtQR7hc6EAZZn46x
o46GAbUQQUNVdehkn0AlILWrtJjWyBOXlwbIrSjco8QNPC3SzecjAOGyNmViDvcnRlP/T0vq8R5p
r1BaoWFeGYW5IfQf1R4wapdvurE0IqnkCwRDmcmDqQc5bGWTDnep8SRVpryvZCdvgRcjqGitTMDl
9kbT4NxIIEfCC2yJ0e3jtOcSHIhenILyCf++DgqCiiN2rozCorCNTEnd+e3riZseoBXc6ysBxiXN
CtTT3x+wGOQpg4MFRBUHT45cnQdsK6HMET/qZwb8CVCEFRmcrfg57CZLCV+h8rYyAPMyPg+Zz9pf
Jpzwvk3hnYz3TG0yzRyhnXgEfK32rQ5Jr2dj34SEbYq18+fyvEOrGtChyMNA72y5tNIBD8VeTEcP
4kypYlWFpeD5ELtxucvW/O+uLWMNuEOgNGYoqjyfJb/OIkw8V/i9PHqV5EStw/nW6PIvRruS2LyS
FQH3YYavwcAZGqNLRL0WJ0ENyhrv+Y8jXkHZXJ/1vzMTecKweOt9EkwmXhmA5hnbUV4J8K90UoWo
toqc1kzfWSYtOMYxwBHReDraBkn7g+q/8Tvtn/Wc4L8EKh701hEMgSi+GEuUDbK6SjXeq/HGFazx
GA2PrfgWcJSvHWON63gJ6Z+bA1MIA4oKG6bwfOqqkhfrHhqnHqM9vLM25UOZ0bIClNYww2w3TFaH
fDUs/ExsUbHEtEqxVawV3K4sVkjiQrtg5p9iahdbVGsFfhywXL2abXsnEu0WErmOntzp2gpI/Uqq
Q4OUI4quwPL/UMnOO1xwWVPAUF70lNbi6+ckdrSBhBytgWIFHhIunKZoloN3+xC4zHhBGQxBADCK
c71rGQ0Ecg5oYlRLniFAzt4qABLp+adqDTF7JfsKDDDS2pDgBVkIhafz3sEbxAj8buK90W8mK8XR
9ydI2jIkcckbpJ8i8a7QjXETGfBUgveIeGiasV65bS5PfHwE4lJQtaGqgGDr/CPqFGYpHCfyHqwY
43SuU1t68XJ7QOdtcH6o6rjIcMBhP0JYYyk+oUEQhy+aSvSGxIOGHYmYvHJxXW0BMFmgCFAluGAd
J4UYKTkrRZjRg0+JW1Jp1lCyVwYKdVyQkJATnOs0i8g30MVAZrUoeZIMUEK36QC2Wn3/XFnxiC9m
oOxci5wr2ufTESt8O418JntS7cbGhvUq5e+ShsZH4GjUOzZSBr3DtXj78riEIBrehXChmgNufnGw
CEwe+BTSE97YmXloRulu2MlupKykQOYhWqyDs2YWay1u5SxgcAtEcZdNlsEAnoAO9Fs7zMizlU18
JfkF4TOo38MhB6AEeZmr4Bqwd4reNzzJlEju5HfZYE7ORIMTd9+63YviNKcYaskK0ZQ9fC/VHMKY
NGCUudOx/JuSuoWPnxcojv91eztcHqDQFofUKGK7WRNXXswx3w5BVoSh700VwLV3rZa5hQw0LHQD
WJrammrebu9yc6A9ZNNR3wE7BpvwfE1lwIcmU234ngzwdKziYb1yhlzOK2QlcIIBxCPzPNhE5w3I
PiS2u4aXvYQArJijDkIVjUDVO1Hv1TUe3eVaRWOzagcP3RAd5bnzxupRgvYPICheEj6K2V3HzJGj
CkdW1uol3x5b4nc786j+ipOytijEzldkr4UJUXmvf3fZCfJyZMitxht3TN+uCqJcXjznTS5uVkMf
u7xB9OtF369N+lxwW6avXKlX1gICB9xs4LUCrvtz/vzqVcBXJRyVJMWTVSjQKpDO6Te3V9uV1Q26
Pljm8/MFbL/FOclDFb+Fd53igUagV4fM305vYeoY5pqk9JUI08DNhdMSFxfgcUtBUTz2FNEHUc4b
gdF7y0pb9LoNH9Ige5OByFNJEZOnsXKkyLndxStop/OWF2tDj/tATUNF8coPKDrWniy6Ku5OBqeC
HBDQP/ofw6C8v4PwugE441O/8ky5FMzFnsXzGJED3kuIjhaD3BSaPhh9w3k6bM8HgDE1T3+vOaeO
HpSC+EK57aU/xaQRFKuywk7YI8xNImMgEQ8JXBHI9r0S1yTGMKXbRt4k8R0wKll+3+m0G1zY6oAC
4tXcIZwsOManX9BCWxnDeZ+eXwZnXZAXp9JYFmNbqjXnAeT8LbWuCC/BzGXGHtmd8pFzkSHtmLfS
6PyjtxpdHB5pmGlhaqDRnOHAf0pS3gweVOmI6npR1aTkjmK+xje4siF+z9Uyc1LBiAluEiXnKSKt
GtvXKfDiBvvqdmC3WdJXVbvswycfmkImmSRmBfOmlW7PN8pZt7FOEGOiQg2WD1L3iwNa4YtBVX3R
96pnIyI6xB+6d56271Vm1sYTxzOyrtd/MdTz2gSnBbESTFURXp6fnyMU5jmfYYk26UZpXwYe2o27
/ikQCBBq/R3n3u7jxbWARxFK73iZqKhLQNL7vLmMh9iyoXI+ngqotD2X+Y7TcZsfjLUldGUsDaQI
EVrgH1D0njMIv07QQq9gYZQnnFfBC/gQG1vVt0Q66HAR/2gpdMHK/p+f0nPf5qcfuO+4IZYYIUEo
EtZVCuelgcXK50Ld8cE9BH1Cw2aGo6dUHQ7RH6Sx+85p1vi1FzfG3Dj+Br4MUk4AYp33N4+hFwIL
R84rhPsO+Fa+yFeOgssiMn4eqo6gw4A9iCzmYqkIpR8MI2PhSdQPuP5oFrtS8lhyr6oMI4fc5mhm
wTic+sFzLv3Rd9JE0dmx3CriToGoueGvHPCXwePcYQVLF6E4Qv6fYvOvSRYNoS4iXwtPE/cYtu5Q
Pcr9aRheGlwq4PAWVKyeRdBYpea1E4E8htvZRKbnuH/TNNoBFQjxT7jakTL94noawTV1Kuxe3aPg
3PV4vq7mrS5Ch/mDZ99UPOZgr7AU+Qq00gdbrgtOcJjzTcFOX2WNagQCzxNDvpTqEixRnCqgI44c
mKAE37e3309KfnHEQIMFZLIZCIMy5yKo1doeklSVEp4gDUvKB3iXtWYIZq3bv0FNrn+bWtBcmuep
3AvVn7YsCYB8CL3fiwIsOwJpBFOxM5nktt5SoL5Bh5GtgnubjtUpMygA1Lx6RJAcWdBM4BULbGQA
QgXHvzN0akA5xVVfyolOh8hlPpQoYOFsFttQtf3Ujj593G1euwfXAo/rjEgcssRm+NYHZux/3h6I
SxwCxNww/iIAyZC9BsPufL9kYihDlkbGYp72yHtFgKs+MKDolDrYVMCp7COAGVNSPOlgM3AbxX8C
C7Y7tipla+CgS0DN/C0A7QDMZyBIWkJDR1SE82mMo1OLZ0XpjoKZvmEoqy8ltsdkIGXi1QEVBSD9
tvOpDKZ1PDudkzKILDG1OajM0DyxhO6lX6tZXNn1ID3iDyxaHNmIFRcDVcYVIPVZdApd7hXq+P5D
E2/4bxiqBwcf2Va8iADG5T6mryz5G/N7AGe5R/BEVh4vl8EcBmmGl6I6P4scL0ViimFQ67avo1M6
PhhPWKfKXXZCGMnGR24msk82aDsI7iaT153qSetWjvdLEgQ+AM6qM7OAn0VtFwMRwdmmFkIuPsF/
d+goJPkLjRZfjf9SWNy466scMj8dqdkBlydXH4fCrgKr10nxHtwnyt7ncOPZTXwfH9uaKg+3F/R8
cZ5v7POvW5z/9RA2kzR/HYowIBDAGYIvcNaBUFAcfYBDW/N2e5clAPBc4IIogfOiIiWxtAus6omN
0NbOTrF4V4am+sb7FovNit8Ve9+3sZcjj683gkTCUxHTqSLBGnFy7tOiz3gy400Lx2Jk5C+Wplq2
gx8n+Snnvw0c83hernTyIvqFmBwmGxkXXOeQKVmMquBHcaIGdX7qdJc9DjvJbnfGFiF5UG8KU95x
bGWVzXfoskuQ4UDlDrBe8LAX5zM0V1pOksLi5NffAM0O7XNX/CtLAH2CG+iPADQK7MaiT76RBWLb
tcUJVw6cysWJ5LEnN5bwzK0BOC7zZIu2FiFD2VVxqkxNcdI+ekgbgLy2C8O7JH7m2nv1tWEUNp1p
Yd2etZ83yXIQUaJB1htCHgIEJM6PrJhVUm5EWnkKQcGbcM/Api13O84uOxpKd11jZonFP0jfFUSQ
EMa3CVQ8NtxjYNxxyt8IZiOiQCpIbhZEhUh5DEUBmuYbTYOGxjNr3AlmN43bRaBTbkdcYPAoGxFO
xLRgT/6ao9blikCyFEfvvAgRdS3N+Er4CIVR31enMDIV5W+R72Vm3x6wy7MDTYBBhrwvAJ0XFnNp
3vicb0zVKWhaMgxPNXiP0ZGHj8/o5o/q8XZrl/URqNdiV6mzpM2s57dYFCBHSCPPN9VJ8sH6IdB7
79ywdkJ2AGfVrI/CUbFKYiQJwpJPtXK4lQ1wrbvGHIBhD6C6ttwAZdNBPbxvq5MymaVP+kF3kkEy
UwNe1m9RS5VmjfilXL6y0GUUavH2geYGcvjnKzI1pNav2FidOlMa7AKv+xyqgYJo6d/VM0NiFbxc
K+eoz5tpbgmRzaAwINPpmIrwWt5B9mjWgnqrYtJaIoDmMbidCa11eMbROqVTQJuH4Ssv6QDxOeaW
5Tt4S2zagwZQZxv1XWxox21QgioRzj0UK7mkS14OYm+gXPGQRBEPOfG5+7/icGEQI33qFBBaJcKD
05LWL3FGg8quk5FKPbQZHB5yKaGd/BmV4yCbcv8kfWnIeyhmH9PcIM0EUKNlZJsYbiKNTuTaRSl3
Ek0e0btIY20DcfdQ2zHBLAwb/1Fp126TH9zy+bFx3ovF2StUaQlxTbU+QWsgMkxtepK0PWSrjemu
+Z7ekYXGI9x38q8iJcGfSXfj2BY0xx+ppm+aGI7rW5F3RnNUzbjd9LljTA8pfydzUOeza5+GR0W6
Lx60v9FRguaL9BL0IQIFEo9WcC9/tL6lFXcpHAheBm5XO5AZV41HDXHwVxU78FfnoufEcJrkPhHs
idv4iS0qtD4UeKaUhzEuIdFVUchDTQ6yniF+Jdxy4GOqFKbZ9V1ToTZnCx0d+4fwHdpFlSHiJYq/
HnrkGMM1vc7LzCwWBRgE8wU9GwotsxljXUhJw2n1iQctPG++YWZE1Kf8qDj4RlB3Vh6DVwLEs/aW
nDQp59UM67A+iY/Jc7DrlOP0R973Om0aSDD+mUYX53phwqO0UPC+EJ9uH2s/NZ/l8lFnMBQqvzMi
apHaUFIx77MM/TV21Zv62NBhl5v1ZIsqYsIdhJhA54TOggvmLPvmX0pQhswKD/VD+8nH1PjQNlmW
EQViBEVnwaHOJ0DYGhUFbcuAPQbGLLmH/pPg9NOdT1szM7tDIBL2Hj92WBDgmftris2Xtc95DqEB
A4M3YGog3rvY2P2YGpkWNSdYEoUDLsVvtTConqcbJt7xfEWhuXKotX+OZdEq7gZE+nCBR8R/3qrO
d5kSKX59EmQLtDD2PAzg9P8Nd0H3pK4hMi/z03Mf9VkGUkcoe+EkUckikpxc3JxCvLmar7AVbbXd
18ULUq1yuZniD6WDXiNgGMEWnME8XaNuXGQeFx8w58x+nZ4wIQ17vkiak5y4qTCrUkAIIoHb9G5V
Rgy/dLFEf3V1sURRLJHGTEZX+cQVIIIdQ+V7WLnerzwYccPhWY1QArWfi32g5irvq23ws2bi5k+l
eKmyUe6zBBVR7aSOu4o5XGlrIwEAA6/vCjJjodUOfwYU80aHj1aAvVdeKvMHaYgG8TlIzy1up0oP
0rFTMb4aDjwWHgYbtgoC7hiQIFJ4tpSUg5aUDgBKDR72Qwq2errNFXr7fLg2ywhKUUqElirijkVQ
yvxWLSulxSzLqEhXth8+T8WH32yR8PhnOyesKNTcNGCVkNKVlw+jqkwSGPmG7SmGuPcHjn0OKRQ8
kpHgQmrldr+uxPhoDFlBVKngUYy84PnyDbWmG4qpak9Sv9OFV/2b60Sgzm0BWfLAkRQInQZW1SRb
MVl5LF2LJM+aXuwcQS2zMoLM6an+EN4TSaLSaMqQqGp1AvNv2hAmm8WTqjjDoZGBtY8S2Jft9LUQ
/eoR8nsIFvuqk+GOxAtNe/Kh19KbibivOKRtYqTYHlv4xjMKiXteoFq30TyjW1lZV29aA7q8P7Lj
ODIXM2BIk19wLWtPDB60WbkrZUuuqD/sy1axaiOmjUBGSL/4qrcy9/MvLw+U3y0vJmDMQVxpUEk8
xQ30sGbvMi2jGQRMeaR+v5LGnNq3vPrIxqeG7UTDDcYXIOWGPyufMTdz8RlIZsrIA0gAfSyuqTCJ
mFQVONe65O+47yBlYA/6/LAY+21uTW9csUtkVwtp9Crc63DXK9ci4PlKuvgCFO7xpgD6CxvvfBOI
ahJJYpM1J+EVqMCHHu/pVoRgFm/x0S62ctnxGweFvmawx51PasdPoVMTf7UI0LZ1TXgzeuWcYQ/b
OWWgWuSg5tP9M2kVx8KMLvjfj5yPqF8XTelXohErGCaYMo/gK4MglO2qEsnwgK5qTVxdGhAWncXh
sUSWmiFMy5NQAbzjBKMwWiDuDP1DHpuxthJ3XTtXAbUD6Blq5rOT4Xmn0jzttJJ1zUnfCvd9kEJ/
z8ppzO7TNWDffEJfzPGvlhZhiTD1pZGGaKnNgffpc06xg6Z6WVnL81q91cpiLQdSLHQycBonvEpP
3Lv6HVebvLdF6U7NCV+44b7xzdttXkkxAEMMoUuwzBRYZS/OD9ZHgax1CoA2bWjF2KBJ+UeR/n2e
MEWzrDDUoWcf1PN5Mmol67OYa05p/xJpUB/qHqE6Cjk/CfF53w3/lz79am4xWX0UptXE+c2pyr8Y
bAUL/b1MopWT9+rAAU+Kuw9PHTDizvuEGCieWhV9YgZNgJqFNECa/DOkH1sW/lM41nhgLHGfnzdS
CgPjxjhmp8CH6J9ChhYYqTV1imtXKfKNBlJAM0z2ovasJZPBcjlnJ004Riot0h3Xb2GfYoLaHsiQ
0QJVhWvsDPq8Ur+dXkVHpZH9rI4ryZkrmwyIYHAjYD8LuOMyrexLld4lfMFOA9LFk7Bvwd29vdqv
XBazSsFciQNBCqjV8/EcJ7kps4mxkwQJMVySbbnz2SZtHmTfvt3S8mhCRgSCH8isASCI98VStLdL
mV+kscg8aMmJfbYte34fxgZ07dvHGOZUyRrWZjl4/2kQEK+5UAILrsVSUSNejNtaZx4n4qXdaV4n
Nyv76moTM1hgph6g0L1c8vyU5okRdRD7QHZUDAFT+MdN9dMJyEzNIkVzonoRTKlGyOVZVENKa1Jt
zniopIRAhnulHz9Zxt/n7NwMpA1gZI2kFVRLFs0Ik95MuFc6D2mQaKPKpl4RKPJxViLsQn7D34mF
y96LXWOtRszLYwNNw05uThWARDO7vZ2vQMansV4b0BxSkRmJrHFf8LSID+yYyE9K48nM7cS9Kj4o
UNc81NA/u70slxvgp3kUP6GCgCML6NVF80YZVnFRDV4UhbQCl4HpJ+SKGhn055XITJLwW4tRBkAP
lC19hoZDm+C8LR2Mqj4IGNpCbbX24Yb2KHcwpyEGPKTnAhVyU1qXmRCcR+zoZDK0r9pPv7FUqSZj
/RI226R87iH/BsyYtEsEp8ghKEbKlqrCFriCJ6HdqgUIgSJgbPLKYXQRWf9nqP77+YuZUmq/52oN
Q9VqrjgioiTIxwXHxPhOE2JIIEDTdIUTcW1hYsiAEoDyKJDSy1MjCmU/CcNu8BLdbJsNZMzYrtx1
W1G2ypdCeBpTygy3Sw7KH4Yq7O21cb11QHERx+ImAFbgfMLiemg1fmqhklEfZRgS1M0uHH1Is2vE
R3lZEohYbvJZQrZ0udiCmFrRPwv6msPj5TEDpxi815GRgboy0ArnnwGyoYG4ceChxZ5wtBShLJ4m
Y75yCCxjVFRyUTUEAgBZa1wIy5QhFyRSqXE678WTLVtZWJrR0IC5cLw9qBcb7qeZ2Usd5lTzE/m8
M53W8QCaGLyn3AXDvm4AJBAkovzADibrdlsXadCfPoGcBYA2zDhQpz5vbGTqgMgHjQmlVwkbrdo0
oOdKGQWHPoK+QTuVm1CeaJOV+5ixt6hq3oApp/HorHInro4vqsOQJ5qrmcuUqDQleSHM3zJAJSAY
UmeK91DuTqTVXl9ctRhiVIFBeYeUAg7XxRBPSiUjARwJHnyhwEIcH3NPzqnOHbOjOGe/Q0RM9WgG
7H7SwL1+buBz1xf9Dvqet8f/6ofAlxRBLt4i8g+K4Ncbq0uTlE0JyD9jtjMYZwNJBIWRuP2I6wex
X6vcXRtgDC6UIEFrwnZZdDuTmv8h7Ut7G8eZbv/QFaB9+arVi2I7iZNO+ouQdLq177t+/XuYeZ53
bFrXRN+LWTCDBlwiWSSLVafOEY0Q4gnnbDr07WuzrwHmAS/z/THdtDoSn8IWIX1iIMDCf177VDGi
1j+lrXDWWqd9yYFkzdTGkpBWSMAyJUI1XsR1/Tgs77lW7IwTwzwZxdUl8m3++8IGUhk317V50KaF
6IlphLMUgcgU6Ilm00QZikiPxvBzGnMTT9oJUoKdArms1JbAMZiTLoH7n0ECgpuvAJxdxLaCwBxd
5NIAr0sjeRLOouqWYHodkZ7+qF7F1B3Glxh32H1z37l12h6QLtg96G5C0pAKUJpe0dsqFYSzWh5S
YUP030FwFwyHJbK7EQCbRdlI0CQOXCOw2+oleUUwaqqpN6lntHqroa8q1lTEZrI4YFNH70TefKLg
lm3L6WGBvPWcO1XJmKSbcxs5e7z5DWxCpNNxDF0vVT1qjVTVi4zTZ6gsAie00DFWMTbZTV0CTgBR
XvSAoxUcrUo0FqdpwdSw6NpyrtraVOYfSfeMJuNaVrwfUxZbPOGNLFgOsGoVxFEiGlaw4VATuR5c
JnfVINYDrgvlT/gB2q9B97TFzaav+asLWkuLWNN5k1xFjA13I/AW3IFoB6XC7TQfMk1a4NHVgsJg
JrnG8tpGOMuQvg4LqxqaZzydWxmU+S+RyHi/rAz42jo14Kqr+6keBBAJDvaC5E2NZuKgjM1K3lad
bKnapknFPaA9913/JmP/PWowcgINjc4bnm7YRMd4r896ibBrdrNhx2mtuZTLRkCNU04P0fynMdwk
BAxt2itKi0qm9oS3q9dBOWD46nrGTlxfBKA2SQ2MAE6pIFYOQ1FLjQYEPb9AJ7s0j/WyKbmfwx91
QNH3GbSe/WZiHXq3Fwnm/sIo2WkXF0ksA0YgyAg9OfBd6ELrgMhrmPxaQ59LspnnN64DYGerl+Nn
ac/JcRSAIwUn4VJ8zPJDV7ww1oTOcH6vycX3UDubr4cxhvdPpB1qLvZaKphG6agFiiePoXCaTTEp
bWYceION/Mcs4CIoIuNNSJcylmwsa2EYpzO/gzCRJj9p7eSFItrCqp+J/i5pbq3mhwQ6Edyzgfz+
VD5U7TZdttLwAD6yvD5Nwmh20VmaPVU+6nHNOPFuLyeyTv9+ILVOAxQn+JbHCycZpbfK4CBw0Ud7
rhAXxm68KazRU0GtgAaVFA746+kcosc2eNYg5SCIHSrHaeVy6llD8n+2JQSWmIJ819SWGDxw7VMi
PDbZswBhwPCd4RPizZWoEOYqkjrERYW08rWPKvFS6VIoTGcDEiCTU+QVWvPkVP4wZn1xC6X+3SET
c2yUOnB4YdpzII0B+Zn8MWZ6znir3d485FtI6h1uggcMdVImBjcVSQuKvSwtsNpKIYPUVc0YZ8Ha
rry0Qp2IyGlnsZRhxMpbMnoD1GUFk5fwcP/gxjfG7K551oUtum6pJo2Uc2AMOaecz+Xvev57CX6q
P8XCjyUrRPEySjfJoZyexfmAOFZhDHUlAMGMog1FQDiLvgI6ph7wh2qriNNZ598z/djxtVkWg1Mm
G3SmjMleU8ETLcTHPu3spnxXu48ZmlBLseUReOgouUS/wSqt5q487bsKVd7laSm8tFUOOhdsWn20
Ku7UdjX0Q4TdKI8Qnrg/g7fvLgwAkB08PACwRs7q2j2r2VBSReRASwrAhmxXZZ04OkDfQAtXXQK4
xAy9o2VuGBMnrm6LC7vkzy+O7qkOO1VO1encQgshGOwY+Xulkiw5OGmZlcpg+ed+CJUXDg94yY8h
9J8BmYcy8KjYkfqWpyVIi9GPgO1b7FnUXbc5DYQUGtrRkFtACupG7y3TsQGXAQx8jQxdivgrqw5K
ZmdI7CZbaJdqI2c2uwAUvPcXQ1y7QAiZKFJ7aNDGJ1zPSsbJo5KEWA0lGtxEBShH1fdqMJuVDlkA
A3CAMAOFJGid9w0afoWHqjonrS2AemJB7TpfpL0WuoV6mktkUpkh5crnIVsrg0+XJG2R07/+vEEd
C6BvkTttpgMqFWYVP4mRNaFsnA4QqJjPITgCZ1/Z3p+WFR+FDCJKlgCh4NCiU7aZVheZ3nLDeeFf
W6H0FtVry9qdityRRsYSkMPp+kWB7gIQUyDtiMZS9JVeD9Ewcn0MZYgUyBNIsiNzGF+RglZFf9D3
gBTKT/eHthY+4vVCMKsoYSBepuKmQeYKqNRKUCgAhe3zNIWiU8GuCy8B8wayRxKG/xhjMZ/FcNR2
WVGwAuiV81oHByeIbPERELClhlzJWSY2sTGcn3SQ/Pe9bPKlV3Jf2QLhKpa4zrdcLD3BKigioMtA
WkpoZGmGGgpy1yoIidW5OCyywj1lWgf6lDoNUTGEfOhu6uHxUkVyER10zAp0cRSz0TvxvIg+t+j1
b06VZmsO+hyZTwAHey3RrR6R+L6P9ZdUjCRbEwEIXbRU3QxBBb0AkCTaqBx1jtToH9ChqDyujwSX
G7PYkedONnukgV2Zn5XabHsJ540i1cvfH7agnUU3AKin0FwkU9t7ivg6jPN0PA9Z8UMRu0eZ+9TG
x6E+tNILw7FWDlgdr2JCyY2Uz41jZXoHYFpUjmc5cAx5m5TB1kAmsojQNTv+GbLSbvP8x9yOVq5x
5rxkJuMDbvMuSE6iTR8hGbYRmkKud1I19OGicTUSDbIbAD/cQ9hXxP1YoZ1sXPbNsi3iXc4BDyH/
4vvnskfDVK2CI/qtSELGS2HNxaHejVSTAmJBQIuuv0UpFmWQlQrQwOBn3f+ajSPUBhrV1MpDWTAG
vnaCoNSOd5mMng8UJK9tzRqKuFHRj2exSz4XkHmlmmoKS3xUfw1cBW1WqxdZ8K3Vxb6wSc016InE
Cj3+oL4OuF8Q5EoCr6xwhYa7Mms9bgHgtp/cGPIMQbHYIgTAGYu9EodhwJhi+DUYDb4zrhfX+VJ1
XZ8JHUQood6YbOveV7KHtD/yD0LnxGCwhZRUU+2FBEfoYhcPC6uNYnWFLz6A2lpNn9fyTLwNDT6O
kuXmpBRucALTmtfH6UErZEboyRox+aCLEeMKV5NExTIns3CYhHZb54av9Cqrp2vtzr2cWSqa5oCh
KI0EMztz7UZIQbxd4+JVtzHQU4WGxsF5MfUhchPFzBXv/rKuTyooFnD7IlVFM+pwQaNzQ4sxavl7
zW+69LnQoArzJAGozggI10Iu8PIhkSERa3ihXM9nHIVAyPPNeB6L32P8oEaaFRAxbvSh+FlrloH7
p+z+3B/fWtaCkAFCCATjIz3l10aHsiv4bsC+ARvNrI+O5Cqyl0FOqrc4CGUoG73vtqDujX7fN/yd
4r65BS8MU9d+VRt6Vioj9suyFaKnOJheFj41STdpg6MpUisohiQmH4M6I9xn6D0dgVTTNwbirRGC
lktcbRP5HNWnmn8WIVE6iR7wc1OAPIsIyW95ow+v97959Ty/+GQqTGjrsZv6EnOlDsiP6uiMCsdN
x7FK22tTg9oE6ThFYzqRnb9ek2gay36RWiQLjAfFjRzwG0gtWNdeA8VD82IG4YwQGyB/zD7bF6M5
c6BWBbrPLI3gJHIPeOup5QP6Z3bNQe1P0+KN0mbCS/D+bKxsDfTmo4aBAx68bDQtG9rTIqHiyGx4
+bKbgkdF2tYxdG7kY62w6OTXjQG8CGgQLjCeOmuCeJlSLlewD9GGXGxCCWpoEHtLf/FQ9SgGFqEF
w9x3zHpxtCWTolRLzSOhmrVWzavOXHyEu9BT0N6cQWXy/kyuZTIJzcF/R0cHCnIldWkxyLgwk+cA
YmCi1nrQTt0WADQ0cme33RHSfFq31eFswcQDYo9Sp9Ycm6DZiXH3AFlVxuquheX4JkjuosYM4ANd
yFCKQYTgN75J5cuToQUVMqoZFHOHTtQsHWzk75Bchi5oqO0AFgSHsAJkJyNoWXn24AUCD/sGQvB0
yzMQs70RSVj1qn6MxCfeGgMIUoYQ2RMZD6y1c/DKFHV7JvVUGo2kwsFq7VgXm+6tJmxEcevz3C7+
1Sh2AgQ2+i1Y1WVyaFDnIHllIW1MLkyc/tebXUqDoGkEyHaAiUI3OWOUTWNKWESRtxV7tF5dmqHi
v3YqqmQm0jT8vNHj2R3aPVQfq8bs38Pea/pjv4fWTgY5wLm3m+JDYE3w6lrKMmpUqPkAuEDdbmEw
5/2sAc4iZocJzJhQHOJnNDbZWfMG3XaEEmYrP9VvXYtergVi5QejfwLqJHi/v9morQ2WLpTYdQhT
oDyn41FAzTfYurTOiEbR144FzpLIRGw2vpWVjdb4+5ao6+LGEnWMT8IS8pk0iCAFO5q1vh0yO2BC
8m6MKGiNJC0wpGUQBTVqWuclbPhUREO/KD7m825oCOyDVxgY+hUrxACeh1CXR+qUOn6xD/WUj5TI
F97U6QMiCHINpYOnv5wvZDaAKEG/pYRIGlxI1zuhnGQ1AblO5EsalB682BK0PRzyvhHKDcGUChoQ
9GkLpCKICh01Eh1K0jV2duxXtiw+FKJTcxt9/t0KjCwKta1hR4bUEF65kKxBHysN+hyjOc+qsI58
Y/Z73hZYPCtU8E1+HywyRA1Cx78A+LyeLCmDMoWkRbGfdM6sovsQsSljqtZMoGkDnV0QvjOAnLg2
IdQBml3jNvaBswKR5OyyqkUrcwQGZvT+EbQAwYBfGzCEuIpQkYv9YvDQpTr9/VoDQ4wnL0QMidwN
vTeyzEj7Zu5iH7XwKf04F7pdt+fpL8kkyVLgNBERBQG2g/c1NYxO1rNF56rEB0hODh94/YPJ5byy
FAS7gZXAdagioUHN1JQYUiaVid+ibs291uji1RmVkduNgReOTHqg0IeJkI46rcpkKIsW1C3+pG+L
YTdOuwx8Z4ekc+9vwNWhIH0qAbqLM4WeLVUc+mxq8sTXzBQZLaPv0QrCyDKxbFBj6Xg5UdUWNqRg
p48fgp2m1d/vb0mCSB8RcxUIjud6Rco0TicNDxTAJ9xYM3We8epdG8Ll71PPIwmVfGwO/H7fHGb0
PKv2yLHyNGs2ZJJQBggJd6JB2ciDNOG5dEz8iD9MT0JuI2nw94uNvBcvAn6kosOMiqpaYwmqJGlS
X94JgVX8/Esy2u+tB051pFFRXsXFQd1+zcCVnRIaiV/kxyY+tpHz198P5mDUbYF1R4BOd60F86jX
YRLg++eXbpMp5+TlvgG6KYyMAJ+t4XwiJzpgI5QfTXk0hkqd+anZQwmv8X5XrTWLppSZ87NWgYbQ
/hN8MIzeXOcwC2AAYFJIBJLT/dpoVoRROmsaCm5v8m584KDwHL+EL+mDfEoO3K6BcHb7OT/dt3rj
bTBKQge83xDmgnj32mgUlYo2qzoamx7F59iXvu7//MqYwIeCjDqwmoC105woVd5isxbSsgcPZu4s
gdN5CQu2tzIE0quE6BXYJXgF5W550hbAmPfLftzxj/NXwNgtdAYIs8ODiQ6EUyi8oS32myDi4tk5
Nj0grMWw7OWd9la/TjGh0IJqNloDyy1LAOZ2MKh0YLZI0gcpYTogX8JaVxMVYlBBeRi5P+C2ZBKU
3sTaKKiSdDNpJYMB+pDsegCX0zAGnQtnEQFolBcgOHUANEN9vL/6LEvUHSynfSzMAywl3O434A6h
ZCmzU3HefTPkZy4ea1ggDAicyjKaeXCB0bWqkS86FG2NZQ/A5qZhnAW3Hnz949QYcllsw0XHj3fc
Li2fquhhAaPH4Nwfws09T4aAyJe0cQmkBHO9DcWQi6YqDpZ90WwCcPtyexA7JHg2jO59Q2vDQTiE
+rEA7ie0jF0bKoyoq+uo4vdx4SgDeAD3SeEU6et9KyT5S68IYgk8TJAZQi2N2pKhkUroKmj4fbjJ
hAMq0yretk7A2YXHbGJeG5GBznCkzuDQwFtejwg6vBmqRjy/h/jzDGVN3gp64HgYNz+deSFOBnZP
dOYQpjdZpkN7fm5bY1KDYV9+DNvMflq82X2HTCnjIXw7GpCUkYQDGmIJzTp1N0cVMpmSmo/7n/L2
JJ3uL8utlyE1iLAe3VN4NuKguZ4qJBsKpSyncT9ODshR0B42Kd6sOAMrxr/d+MQQ+mRI9gRdvVSt
Kcj0IMc7e9zHAJxY5S/cY1vgAO6P5tbJYASEHeAKxQmN2JUajZwvVRnBSLaFIrRq6ccWbQ1QIm4Z
gevK2l9bIof2xQ3Qt5maa/oy7qW33Ot/B++5Jf2RN7FutiwqW6qsAje7NkX848JUJi4d3hswlZya
k8SbnNO7ua26UP8tTM2+P4MrznY1g5SzLTjXKm2CsdnKn+TEHo8ji5mHxp/fDIiKahIozQVaQ+bu
GJ2Gzuw+hx+9He14t9+Crav/cX9IK7f19QQSr7mYQDQuN21ZwF7nNrELaktP8ngfZD1bNFEEC8MH
6d5Leng0KWc89J0R88K4R59gHVv5BrkrlDKXvQjl6B0OO+AJPd3lTVsbnOgnyzOJj18ftBgteYAC
HPINobserZHkecxx2APhfpHs8ndX2lMJU+4wugYa0ucauzxyZmh5bO5P9G2gcm2ZWleNE1E0TWFZ
Th098SLF05eZNburDop7CgBqgOlBRHQ9vCrvw6QbRJyGxVb28HLcg79JtZIjlAPU3iwhAMyjt/VR
bqz7o6Mzs9/rCuz2P6wfyLNQN1gixlHXSMm0T3xF3eiR5Wb76AAYwIZ7kB7VZ3PcSt59m2uHJpJg
iP0BOyU4yOvBakhK1r2RTfvgBfRhm840DtMuYh3NNHvqPyNDWx96xAAoAkTw2oxYjXmxiDCT+apT
bkKnhXLpoX5QdobVbIbdtNNO8efiql54lLb3h7i2ngAw/a9taj21vNCVZSmmveoN4CKHgt5Ofblv
4vbthhMUeR90FkCdAqUSykaeAQ8pt7DR2IK5bPRt7HWb1NOsypOfIMTq6ozQgNya9B68NEjdQzmf
ylNXweBogTiEsQXE1Sm7GA7lFVMTzME04Ne5Z7d+qs6tE36U5rIdTH27bOJdbac7dVtvJy/biG/J
QXsPDvO+PbEuprWTBhk1QsWDmhjy9dduo6tLW0lklIYbv3TP8k530s2wif3m0G77vy2+/eOlF+ao
40VK1LQsi2rat3/ajfHcwVclN3aEfbUZT+NbdMg+nvNnFhseDf+kzX7fLhe3x7wQqlKtnPZDDUov
W/eqrVqbZmHrtmoLu/ZZNtHMkZ6gIGZJj8NO2On/D+fqd18joHfIztCEMNGCWKdsu2lfL54+WIiZ
Z95hbBGyBW48lvRO/scGNbllXA0oO8FG/gg6peJdgRRa8VAMT9CO/q3yJuSIY5Z2Jg2B/8/U/muU
uphVLVSFrGthVDUhgvS5+POH7jUbzgSq8IH/hdtD/ZVsdtI7bk2uMkvWXXl/1HjQX3uw3PVTarQN
PmA+AsG6ay31C93M7Ygo2AQA/6OvGJuG7M3/+zzfQq7aZuBjEN0i++HonBfHTtsxDp/VeAcuCVyo
psE3b8RAgnpsg7ae9ukrCHO2wLJtq02wqazGS12G35A9fjMeXFEA6iPFetOyCA2tiFfRxbAHI/tR
GtDYY0pv42H5YYSm6mu78UvtreAXIeozi5B1Ja+eQBfWyUl5sTfDAGUJtBPhSs4tDVySf4jQwjb8
nYqmmFn6c/2FxjgWxpfuyf3HbS+sUm5bxkjILsKA+Q0cqF4JOIpqazvsm/2YmEB7Fxu/yu34bDCu
yvV77F/DdGTZc0YcAWA17fnH4IFwEmqOYVXOaOtmbU+7xmTRdK/GHxcGqZsGpx5gptkI4Ue3Sy3j
ELj6BszMNSNCJxNGO5FClGtATA6RHJr4f2xGpLcEEfJXqalDbKtwuMpR622NclBpQYjrvtOu3c6o
Z6BJAClCPBUpr0mqVuiFEubQ824VjJN0bYNf/jh1KU6RkqC1FD+ebkDV+sYx3uurUejl71MHNYmL
IfCI3xcfcvNxOk42QGD1Y/IhPIbnzvqD/2Ht8ZUHKGAAGlQZwB0JCBEVPtWKXAEmLYn7vvDm1q29
6LV9NxYzBtvul/rJXJ+1B+KVQbLtL7Z11/FCLwYwiKeiGeaO8MmlZvahPkMAXfoIT6FkE70B1jhX
ThOQ9gP/q4BZEBVCKgyWq1QTmkET92NwGoDdOqYPqj/ILpRahIPiGa/9qWERr6+4PjCLKAujNxLc
fiK1w6SmjPSu4YS90O7mVyhHEFjJD9VXu13cevf9fiVpQbABAKsZqFCiSYHyzaVRFWPBn+97yFQ8
D7Mr8NYgbcdhg/6QvLKb5O8vWPgMUstE4A785zRgf+AEte8qXdlPoR0+gWcCLWUVmIBCs5vNOrea
n39A23N/mLfb+5sFBmQoYNAjjLXX3qPE8dyP+azveRkkda8zi5qWzNL1aSUDnAA/QZ4JjyV6TFM/
NjLX8fp+4hYz+Ap0wGC8rgIek5GLufUNGPrOyOM5D0ILyh+LPFVysEWhm6N8DwpwNll9aGezYxVQ
jVD+OjBBOQbpRZyLQJKBHOB61lBiWJpObBFNx0+VukOzoZKwAhMSTlEzhw6u/7CTEwjttQ1x5NFI
gcQDrpPGX8CVKW2izPTSMx+ZLCnc26sLA0G1FJUmwtxAq5kLVa/WUQNbjWCjNX5yUa6Tv2q8AFXG
e2xlmS4t0QWtcBrHtB1gSTF1YNm9XnMO3WL1X2PGQPfc3C2gayDFWfAIAMiAcvD1/M19IQw1ekb8
mN9GsROCHEF/+8vNQ5kgm+vi6OVqgy/ScY58dVe4zdP9H7/9flSxSUSKVyNAgrRcVBR1Jd6tcewb
kV8pmqm2Xr0wNg25vK98TJdRpAUM/TttcoPnEdoYJD99Vvo5sN8AQL6NbQNBNsZuWbMCDhToASNo
QZxNfOJimoQ0aIW0KUu/NSFClfFmFG20YXt/um4OGvQ6EQSchB4kZGbo97UaBKSPOsl9Y3JD/mG2
oI0B8W+eBWin7aDOBJI28vAjbwZI+10PZpSUfpxBt+0TCaUNAvcJ3KaNOTKf0vT+B/wNLefA+WB5
iNQIdcYsal1xIhfkvqrZMhSFLO7YO0hMgkY7Oum7YSs9lUCED2abuVV5WFKzZsFBbu5A+huoPVRJ
bRM3IZf7nf02OpGVOmb/1h1YY/325Us/pO1Qt1DcdByXd0bu107vCO7gd1vZEc6GW+5y/JU+xrtl
P+y7jeacACFwOU/dQDVhhz7S459N/gwieVPfDB70ipzcjV1Wop9WM0St55sSCug3gHsUCI1Rq652
tVEXOiRan8Bhvj2GYKR4VUvrd2MKVmHqJrCfjojs1Y/30Gqs1BZNxarAEgjxQ/x3aht24ATOfZen
T20i/gm2O5QhAflEXyk9a7XeFgE/lv74qHW72qogzxdZwVsaMQ7tW5+/NkT5vC7WRaLNMAShUbm3
ucobVFc586ysMX05fA/oe35B60NUI65nOekbTg70qfRnzQqRKx5cEIJDRwj9gs70twwfWFOMSjUQ
cUHBG3AnyloeGgMXjAYOv0O8B9c8WmBe0lP/DO3ihfUQWZtBQkmFpjke4atObSR+katA4qBxMO6O
0LswyT8gNDHfStMVoWyxqz7iN9ZL8Sb3SUYI30AHKFSnZcSU1/MppIaqNlpc+8RYuOm24SbcNNsR
WyxsTcg5bKutvgv33TbdgEYFzEIPYebz9uSMfsQCFH6zEFxvcnShoh0HnYPYR8hiX3+NEWqdzKlV
7e81MgOvnT/YCsTgy42C///5iWyzGdkhCIz/+Su1fg/WYs224AQmuIEtAE6tyZmxnyDnzlgh+o7C
VKGbURWwRoAPALJ0/XGJNorVMCwtsIim6KEAlYPljbGNbvYrlMRQLwBBPJAWANhRDhfIbT9BaCDy
I3S/KA76gjTDDVw5+xmySJlv/I0yRT7l4sotxT7vkUKIAEI1Q7QYv4VfwbDT/5JOkaijQUUGRyJA
2sif0QjOoe0aTeGEyC81u2xdvOIfNO7EMeIHcrxcOQ6sACGKuF5HuRUzdz0YHWsjZu0S+7EZ2CxV
zts7jvp1auUR5UeFOpBfb8zlB9T7Nr90N3NUc3P/tKabMb4nC327gEKRKx1b8noYiyjXShUCGByd
OGw5Gbwtz9l+thHbCZB6NQdWA/j3M4SeOGw0ENARFl1gIq8tpk3RNnXLx774qKJXdc+DlfsldIBZ
ctJ9/lN5lN3MRKfjh7ZLQnNbJy6rzfHmRMfkqghjIehMmAxvsFJBKqhBYsQ+ZCQ4HEGhs/j6CRRl
mXV/dm/S48QVAb9DyQN3B8nmXo+V042snZDz82dnepZfi0cdNbj+KXwcn9St7Gqbxcvs1B8eGwgB
fDLJv24qH7R9anVjMHIZnAT7oKbBc9BWfk2nyQbdxiPyFPFPwVv2hsM5aOwaggMKy/tim21Yxbu1
bQ/fAi8Nab3BeXY9CUY8omidJok/7+JN8tyLmHRmUZmMhPYqyN+BoZY86PGvayNlFTZB20CPeSa6
mOljmdjFc/K2dObojacmdOMjKPDfy2funXsfWfH3TcL+e6JV6HeCuxa92DTNmib2aEFRAINWH6dt
DOWXV6hl1W/BKTDr4u3rvlut+i9J1mM2ESvQDOtaK6JmZwwALH9om/4ltcojsOrtnhVgrp5CROjs
v4aoq1oVe64EV0qCSPvPJFvnwO795TAcRtaRfXPRkX0CZBkQ/WBVg4Ds9eoV3DIGFYFHu9On5AFT
+Hl/xuhn6/fy/Pv7OuUdgzABN51jxiQ39XcqI+Rd32YXP0/dBWURJ6jW4PMHd3aCj86VEYFv21fu
zUC1MdwhRYIH5vwreNd+yoKJh6CbKaZYe/dHeVNd+B4mipkEJo/IgR4ml0TwQrJeix3u3rXNbCn7
7kdsgcDlMX6uHRa/xrrbXxikHEThmsGQ9Dnx7UU0IYGaP8reUtm1r6WWUp0apqQzufdutvmFQepe
RJNiwsshRggmCWd+NNxw1/pfi4UXr9NuA8b5vbrRLqxRT4xSUgfsvm9rlS9aMqAAwx/F+nN/2Vad
/8IKdSFKPXRv9WZK/Hyjn6CXsme9ZG/KXbRfUCcwSN2LIpJgof9AVcPsH1AudSonsSWUEzuvtydv
fkpZPQ/fyYB7i0Xt6iUvoFAXwTtkD3IT6U/IFNut3ZopQud0ZzhotK7Psx3ZPziP30jvIL/2yg2/
RyCwAfGSGVizy0oqrn4UKH/RhoF2MYKxuj5qEJhUchqjj0FzBw6XA1D5UPgavjIv86fncF/4BuKP
FqiZ1q+87k/51nr5WXI6p9/2dnUIf1UeKyBZjcIuP4o44kVkLAViHGYTPoo7Ni5IeezW6qDZHH2Q
97rs3ve3m+IMcYcLazTL8izGFcCPATmuZCu2Yjz8fhVmjpRB5qFP1L5vjqYc/w4xL81Rp+MizliL
HIPrncIeN9Pbl+BGcIToOH5IR97pPpcfjZPvFE/YBMcKh2PyADZv0Rw3ode96ASe5eV4kTG+ay2C
v/wu6vCKM4jUBDy+y+YfuCO3lS1pK6FFCqpXwOKc402Keo60KT44R9ip4LoytcfIAeToN/hTWwRR
5/CXZPEn3gcG8cCqUawe5pefRx117ZIrXJlilSQ8RF9r8rdmvS8Iy3e/U8YasRyQbtXVwyqr5QTG
+B2Yz0zJc98EUzYT54MZqa0dd5fjog6jnuMTOdWJ9+EoiI6cOSBPFrmzG9oTclSSmXivf+4v9eoB
eGmT2vTT3CdGO8Om8ZzieT870qZ3cg9y4hZnDQ7gOG/FrmJNKokq6PPv0iq1q3uIxEbjAgfjvfhp
2fRW/CjbuVvb3c/741u7py4M0ch80OUHKt9jeKOj+GhpMQ0vcUYzerxvZiWKIvIEpAoIrBhiz+tT
SgBMQxPKMfbl0e7UjzT4DFibcuWtgHQ5IfXBYwEsDWTPXhyEQtS0HJfJsS90Fh89gGwL9QUXnNb3
R7LyWkBtEYh5DW9QGfCIazNq2Ypj3al4XgtbYL54qwb7y4K6O1MtmGWJmjNOVmephfixD4lLIXxp
QhPCQYkzd/uCEf2tTt3FmKjjTIdwRNkL+reltHDaeKcXVpC+jH+pTkTOczQwEu5jsBUihUdd6yAw
G2NVSAESNB7S9Hcj/m3v17cBNBKDUExCgoB+yzVtPXeDWsd+Kk0WZoxtYeXoR+EHtXo0saFJnYLh
3PellXmHoAZAFUijIlP3DSa/cFkpNLo8k+BLHGfHi6Ps6+GcS3bEOqNXzs1LO/Srj0e7gjL2WuyD
03eEGFlgB8GuZpXeWVYof201rcrnCF6Um3xweku110BiXLzrJr6bSLHAN0WxOtKidMiwJdDMO0Fv
xTdSp2a1KKycVWQ9gFcgLGHY5dQOR1fhnDUxjsTKaqtT+z6y+knXLQDCjpIA0tl0Z2ek1+lSgfTa
r6LRrqLB5kJGinHt/Y1BoKsLDH6ihF5xahB9piUlj6SGussNJ4MArWIF8qHvQZPCbSUWfGZ1V1yY
Iwt34cnlkuhGpCFRE53MntHzvrroF79NHRroyO3EAM0Ffonsl3xsdsv7/W3IMkBdtkUmSaBHx1wF
2Q69vfrkxe0DL778f1mhOzn7sueFXMIwgpf+oJ/i88QACKzcF5dLTp1M/0fjhjKrkS1DsCzEJoTP
9XATfY6dYySv94eyem79uyIGfV9okSQuOSwJmQvMZ687OGpBxcuz0v6rGwVd44DzoCiIZttrt2q5
sCgLcEH7Mu9lOoJLyFXUrBzM6rzhVYfgBDz1Nygsow6CvCyRgGtzJ4kdVOlKiKbl1hw5FSsLsbpP
LmxRA4rHYUy4HraAhgKeLWJs+7X5EtH0CEQeHqjotruer0RpSVmjRKf98pWE54lVXFibKmSjBXQM
QgocC3L9+5Gg55XGkzDupU/BcWzqX/x7kBxTVlZvJSwFhdi/hqi7ZBokBfwvM+7xP807TKWT+bRw
jhrYrET72pQhniNVWlBj3+Ab9bglUynE/rF57rcjAwN3++uE6h5LoqBNAjBpar0XgE3bKkH2MH9V
M1SzTUn07u9F8gvXLwXSTA9I0LfEwE0MweXiqC5Lm/iJ8SIoDynakRwmeGNtGISCAkEPctQ3SlJl
KOlBS3JnBbKBmVdAL4XlujedcwiD0Iuq6t+lXeAQqUermlVj3bRd4qevvwHF3zW24n8G75FbvRq7
2uV26il/1s6hfX/+VhKR13bJlr24uup6FmYFpCp++Bqi9Vm2ZNkEvSG/rcQd5BqQ2ypYnD0rj0rY
JPUMoO4IHRSZ7wubatMNSy5grKXJleZxUL3Ilk/1y8Sbg2p2T7UOzRdwwpvjj/nz/njX/AVWwReH
jjI0ZFPDhQLaEiW9iPfsEaMsjlLhsJBqt4ccMHcIjVEcB1sNVvR6dDXacFOui1Nf+yEgm/33ZWdU
TUEPRVSaSdmGOhsUtQQpRoyf7/9IqNdM5jyaUExCHvL+TK05/aUd6pbjWy2NZz1KfdF5501Gfngl
RwMGHyh7494hbFe0NGITqpUaSxMhLTGBS0TKxDJ+CGftR/qb/5V/CZqNdv9WM++PaSUuhFmsP2xj
icB6db02+pDINSdLqT+jXOtrn6Hgir+GD97sofjRMqzdxgkwBu1KkCtDMfCm7budW6Womh6OYH4i
/23tMsbhtz6LFxaoNZr7pkcvHCzkr2hgzx+7zWJVG8n5iqCfwdk6MkP3J/D2BrweEuXbWdgr80SG
NCIH/j+kXddu5MiS/SIC9OaVtgyr5NUtvRBSt5ree379ntTdnSlmcSsxc8dhgAYqmC4yMuKcE7pd
7CGBBnlTxsR9d6ykvfrlzFEOAgrBeZC0MDMR1qICbAs0E7zYDN/hHky39Q+jHds/Qgc9HJB2rffh
3eC8fC1MTNbWIUBrJzBfER+hzkaNd27ywsBNnPlC+zBVB1nfGy0jBbVhAlJvEMwCKBitVa94ru2S
ZXU5AqjjKD/AqmU13d3YhZA2AI0Wwo1oVfBNqrhwtvDufRWXUwbgrIde6sOuHk44WyJLGGZzHKAu
IF4gTFoa4ByFBsdnvZr5o+Ap7WlMHI2lBsEyQbm+UM/0qUlgYmqctjjABMfK1G3kc0WEdmDLEgA1
kF2UjSVVOy7rERAFnnIM3MRFrwTAAefd7xfWPShtXEYrW9SdH4d9wdXEFuTVjV86oJDH8Dz4/Mvi
KkiwZsdPYdfZUEByYre3+6fEyna1Xb70XmFLx9mVd40zkDIESnhPs1sxz+F1HnY9GdT2L9SmQmth
fOCrYPPOBJ4tOswima6ajRXYP8p7Hsm4V8NkSVp9dwalHMBqZsimvti0U6yXMhouIJtp92Z97g+C
q+9VS8I1UVqRleyFXXqu3MXWjqpdW8L5vT00+wg5aU+yUdG3eVt2SxdI9Ce+NEU3exCAPYt2IFXi
YyUgOGNQn1k5WDId9FcjkYWOzxpCUpzn9VdXRjDXohwhrgFqdDez4N1bJ1kUIFKGywTKoHRSY26b
hBMlvJ6q+wnrEFrpuEsls6s+bjv5rW0JiUCiiAOCGIK09TAkbqrnFB1O/Cr1I2UPCBjQyDoL+bE1
WUSnAZh1JMQR0KytpHOeBmGtoZrhG59ojHx7DFu/DllqkmUFdAZudf3rSpYKYlnzyGIhQHoad7d/
fWslwKED6oJIlEFxYv3rQ54Ps5jWuNlnN20+NNkvQhspO5vJB9tyeZeWqBM4DgAKcyIWQmzNfRSZ
AHXdHsrWYst42OCVh+oB3v/roagZx/d8X6Z+1TpB6pThQSu8ZWAkZ7asgPBrgA0FWTL0w11bSZcy
QF1ZSf0mcuTpZASWIT+konN7LFuTdWHlKv0tVBWAerAyDr5Qe+jNKqj3t01s7Sskq5FWRHZUhJ7T
eiANOg1N6GCPbImjOawK30Z0hfoygg3Q4YB+o7UOo1hVRzXBkdALjwf4hDMlwTFaN5kt9My8PZCt
FUGBAOQ08BLwpqUGkkAZvtEFrHsNeeXRDiBHpxw6lqLy1nSpUFMGig+8F5zE9XRFU1sgMY6DssSm
YfXPt8ewFf/CH8J7ADsG+BPtEZeOCxZlIZt3cRHR/9RPszmElrjsmhhdlh+VHZ8nFt97ygvDMvFO
tKvXVHhiXFN45V3hrvgRwt/hgIEZpjCc0cqmPjSFo3KHXvW6nzuDMdStrY3cgIGaG+CQGOp6IqGs
WnZ4uaR+hyYCkYc8B0usd2tD4B2GLfHdHoQuhaZVTIquWurrwqH+yIKjkDms58OmDSJKCGEyJP8V
ym+WPdp4dWmOWPcd+Zr+DGRAKrMaf29NFboWqYAU4rDjClhPlYz2nklu4GkJPhqS2XVz0uLX28u/
cVChFwpJQpIxQ3WBul3GkpeyPuSw+uUbMhhQjVCQO+etLLP/3La0MRjoUsACchYI31UyoxeBUMiX
dZ4WXeaDEgLZBCjeRgPjAbKxKCSjAAMa3uNXANAJtFhumvEm7nqr+F11x9DYhayS/tY4BCCldUBM
kbugYRJKgvp3mJWZn2vH6hPy3yz2zIanwVn82wD5gIuJUsdqltGjO/MlAHYlc2S1zN2aJQFSL2C+
AZd8JUmoqoEQyUbx/fZY+oNSHorsgPrbP19uoKtJc2oJFXZ673KanDThAqVVmAjGBw4mxofbJrYH
8pcJGsOUagYX8noDMdeCXPj5aC21a7Aa/WxZQayKqYJYOqFcr5ejGjq9VDIp82UHNaUUqXLJijXG
ULY2FRHnBpsO0wXxu7WRTCibLgSZwF+weYfXlkcOh5HB3soYEa4j0YFGy1wUF9Y2olCLRbnIMhLh
BeFhBvTvQXlRRXMGBmy2m5ERuF6n/qHXhEkDHhvRN5zM2l49y0XU6xjT8FP9kz0VCL13kPFrmx//
4kohUoHIvkHGEcQPytI0NtVghEWOgllQW5+Nbt/eaFurc/n71ImsioHTmzzLfV479qWPsDIcGNHY
lgkVJAz4eXAqFTrV2sWKgpZzGALXe1p5gNLlMP3jmhKW/cIE2eiXfqWWknDi85xkgJBwyOKTNjFC
MdYoqNtEzaLAaHSYwCgQf2MUcvlvRoH3EIAnuLJ4OjlTZbGaKFoN9in/jlEA3PLvRqFraD+Fig8Y
yNRByQJk0eZcyYlf6cTUhO/SWLmyrXtXk4Ecxi0F50IXSeJiMbSWk75tcKIp12b0pD8P0WlkaRVt
1UXwBkYOiBQKoI5EObBRVDIZGw6m/kBkb/FbEXq69xA5ngMze1dZIuRkjal4Eg8wkQAiELYAZbve
ZhD1q8tIkL75Jg13rPdoXfNVJQzn8l3eoM2AFQc9PZDQUWCktpqQZJUY5gB31I7sDT63Az8OLUv3
1X1pjV6RQIoK9CWSezJz8PZS5+3lR2NJh5fBUXbhPVLyAJfuNa+wUqSA0n1qv6JAZCVeth++bruP
rSoReFV/fSsN2wnGNCzkHtkU8UH7qcVmv5jtOxQc0xf9bvgIfnYf07mGouQD3CPD9NZqYOXR7FOD
hAeEUdaroVZxKHAC6pblYo2QdzJxSban0IzRzva5+2NMtvCemHNozs/ts27dtr5xA+Ayw4MJ+h0Q
vabhMSjyK3ovhqlviLbeuctHl5nhYMW/dNhjXG8bB4rwyZDmBHhQEehsZ5uOSx52QGVMiiNOD1Ht
SB9l5Pe62bNqL1tzemmK8g+JKqZVAqF9EBDKV8HPnioEmqyF23iWrcZDnVq5jJYUbBhg1EX7vR/N
KkfdJVnQEBiAPiasc2uLgjKC4gCeoHg70b2fxjCuZkVB9FGpj7EZW6WdPqd73gzuSr+yBlc5cBBF
Z8EQNmZyZZU6xMs0JVzOw+qMVKhmfmkeCzG3cSNBdA8C+AR7AgEbKjSQODUdwwRPgkoy27ehtrrE
ub3JNy2goS7BxKIcR+NI+7pC39oKr01oLw8l0eCp/vmzBnHU3xaoM6xLVdiCoIz37Gx9Gp0bHHPW
lmYNgtrSwdLXfRhhEIH4hoatzfCx/KuVuBgFtaGHZS6ivIGJpQLtUTEcY3d7IbY2E7CiImH8Ei1S
qiKqVnNkzDFeyyEQo31lBvUpDfaj/vD7th2yZaibRyZ5WBTGoT2GtsJrl6oHilFqk4gMoGBrUFKT
Xm///gY9BfowBJuKpxOofTp1g1bBUpaVqGO9T9Bv8fmdfpLszlWOw060lYcUtCf1KT51d8sn0to2
UA7gonNe6KIhDrDlmodWfZV3+6O2ElSXH0VfJCgWdEErYxNyd/mOQ80iPwSu8CPY8b7oJ16/j59u
W9xw6DI43IAX400PEjy1JXMCP+YizMI0PIm1FZcOzle6C/dV93jb0tbGwbsBhGrCBZLpZCVyo103
qUDvRnt9r6CcYjUPzPZkW7vm0gg5gRfR9xINiM1UJfZdFn/7W12M3pCXP00F9n0FgENFfnp2Mjs3
06PkJWCnvMt25/Nf7UNxvxyFn5KbgN6SWyi5gNshTC8d0OECwxluEH1ENPr6ey6pw2HwDZytgW8x
oJhwjH5HlvJTQe1xwmWZOcFB8gU3z9FoA0IO3XHy0PE8vZeP+dvklHfBr/yuO6cu+oq+GAgV7Nvr
/B1U35oosuUu1mCIFj6IQiw0dq+DPCd2lRMicefMEPgOTf1QvRmdCXiiYc37eD9x5/E3KpagIey0
/e1vYe056oxrIETFC9lzOS7W7DW2k330zysVF0txJYvK8VUXAciG3i92f4LQ/Ikxnbd39JUIaqyg
OYPCYal5x2Fpgt6eHiQP1itVyMFYKmSl1MWC7OgCiQ3Wu+hbJ+//3w1XHVUFqK6Ggw4bNlqyiNYf
SH6+JXZ6Fp3n8Di+xLX5BUlg0U3vxeMMZVIv/Tm8ZDtW67qt99lqnahduQh82NQ9+C4y3i+koCu8
dl566u+40UTXRO/2xtu66f8+oBB9Wc/siFaNUpOBQlCAaP2jZzUGZ/w8HQ1JatQ2IRlM93s+c9b0
lHoZIq/ZFK3qaczMeNdU57E8zaxn52YEezGw72m+ONxi1JSzUGNgpVnZBv7jg4wc7sS3FiLao2ec
C9UcfWY7OjJfN3bRN9HywmytTZDpL2C2sZEp+Dns0n1oCRYLR7BpBh0+CHgH1ToasJtpvVFJCzgZ
Dfwq9KVyU3IAsMl/oMET4yW1BRwhmjx/2aIiNU2ex4APcDCCU2YvUKjgXcnXffjFGCpfrJzR5lG/
sEbczMUE6rM0qWCCwU0B94XH914DlUJzb+961vRRZ6zM1IRvyZDyP/Eh9yrojXMvMg+G/m07W0EL
YAbQecN7VwdXZz2YaMDrCmEUlgnyORNulKYynVC8n0aGoc1ZQ/kZ0jMCyC10FaKMUWHVJ4BdXQ3F
1ckTRSeRzZCVl/5O09PbG+l7JIiQIsLjhlqduI/KYSa9/cSHyZ936iHyxlP4Pj5qo9k/5A/oC2/G
n6B/LRBwLx5mt0Qs2j/VvYm2Zjaa0Ji3J/hKORfoYohB/v1BVBzVjYmehuSDZktzDScFGbf0mmPi
pi+ym95Jb8nDwsyikGW7NQtUhBVlszSCXECosZGX3H8GduNw3mIJ/q/8nuWht5b2coTkzy8OhNZ0
udZw31NeuF9QcDNZ6sYbYhXrSaSOw9LK0FcdYaKyy7MBLMbZaC1fttOjeN881hAZ7yEckbrCIXgL
982h3/M/GOu4AcharSM5sRejzHJAD1RCoMj2ii176aEzIV2H25XlObdupIvppO+FNo8XcQwyZMAc
oLIli9VW9bur4o3N8e1OL0YyhEujqwVGIt3VoBRPeKoFVvUmH9B9ozzLe0gLHSZPelKs0Z3t2MsK
U3aKz8RdzrM9nSMf2HDofkOM7zPaFRZT6Hwjk3Q5098vu4vvm9pQ/Q8tRrRGizcTSwM7WLfzvWjq
zu1V3XJ/l3NNHc6lGOo8rzAVvaPsm3vc/5A2nxmuj+UCviOBiwGFcicNPOlpepp+36f7yWzNwRmw
tF8okO+Nu5wR1LBGRR3IQejmOo5gr7NVxwB+kYyLRVYkLuTWLqKOpMxXemwMMLIIJndeDils3F6c
DSWq1amnBdqVIRYwDJCwUIHHc6e6w7OnPIiOaiuv1R2PZh/WcCrO02sJ99b//tBYfnTrxQCigoba
AOrmkDdcn3lIadYTWqMDKi+iwIlGzaXNGOKGBeW7ETQ66wLURkPx0IFa6FIFoCZC0kFbz7fAC9Dz
YofG0E/Vc4jUu6c/CJHDGSZfW9BcVyKH5++LILd2hRm+scT+N5wP6ciIbvAo84BjTl2fUmGAPtFH
gLWbkOcEnofhRq+VFKFde2mAOnGhxI3CVIJDoQIumn9Ak9ITfuY7zY1+dbzpPZfIGTuzr3jRo2JJ
klk76TnZp0gP3GWMytxW3Lj6FuqcTMvAFcAWpP6JcBJ+npbGnheniO3xvmtTs43IP7cXfCstBZtQ
PCfFLaKJvt5SZcNJahoRDokVuRPUWdDhQEAo6cYQGjOg8dAGZjzHDLNby4pSKuhzUCnmITK4tsoB
Nj7EKQE3xEjMu8X0LneMgjD5CcofoOQMWWINEsjiFZhe0Ue51krAZbryoTanwBYS6NiXPqH/MhS9
ybpQptB1HPWpb+IkZCDXoxnLtqgjocr9praRZkuh1vqD7w5ATTEWa8OREikxeCE0iAD+hEpkx5kc
DE2A8nCb7IrYFP9U9wGSVJGlo0/NY4jF+7F40x81hkbtLkvsiTGnGz4WWo0oBaDfowKcBXVYUhVt
Eodgzv33srSM3AwTM2PJvW9M5soG5ePUAhW3eoINkFBRhcyBSyksdErmWeQsliHqwuDbYc6DEoZQ
awehgxB30TiqRKKUca5ZhqjNHohqzY0yDI2zt/BokFi9j7OtLowztbE4pH8pAAoAwQA5Qo2n4hp1
qgUj98M6MYF1LttD35yYedgtM8AHC8DtQV3EoMPBKhSqIoF2nl8Lp3J8kDQb+5wp+bHlCwEOFImK
CdGVpeGiWhcpka6jsgUPISa2+sFBjRvdkXhTB0MCQnCcWWReDYnN22ds44it7FLbb+6WIOQDPvXb
CGVw5K9UUAjaPQvbs3HPrsyQPXMRgkGSMEuiUEDR6+CycCrbvw0FRTCT0XeCLn+UxtQCYz2nPhiB
os/CCn0DAyhvh0//6+dp+n7ZqoMQZCjfZPv5Rfbyr/xgWNkT1JbvGudQctbsGPvOYoFSt+BXK7vi
espyo82aLIfd1gTTwZ5Mojwkm5nDIkJv3BzYcUD0ArmCNAStzcIVfCeEKbDjwaktbI50g05bG3RU
/cwytblUf5uiS26hGHE4A8DygimVdh43Wrd381ZSD9AFCBni1oAWNu0U0DW3DYoA5VtNsgz/sTqm
B87RPkuvNX9JNQi2/E52Y/u21Y3bfWWUcnh6gdYDgwajDUSfHzvGmDYcEGltC8wtEkEqConrfRBo
kSBECRC3GghQ8WR+1jilcu7eHsO1FTRnECUCLULciRlcW5HFWO31AhHKIBhQ8kbTUimxWRWG6+VH
spjgnxUoTaLvAHWf641YoZ1fA6Jc/FvPT8HMWIhrZ4bfR7MM6PMAcH8FSljksczRlQxI2MGMwz2c
pfDY2p1Vj1+3Z+v6ilsbotzZkHBoG6SAudhMX4NsqT56Z7e9meHB8N8ZohY/yeepXzqMKAEfPprB
bY3theVqttYeSFKQVDRImgKivF57vUTLcSMH8LJ1OEj6CRbrHbc5XRcGyL648P4D0gnpRNCq1V6w
kWSHgCDPSEJ/g3fXbhpLcmGDitU4XsumUoKN8qCaLzLEIkEUO9wbTrVDb4PMCszebJ3G+l3AE1iW
bqHAWTto3swxvuT7qNz6EmpzpFXZJG2JL2l8cTbbY31MP6Jf0p92AluxcSp3sBS0RHrknnRwGlkV
lY2K6noiqC3Tp3qUC+jripyKBs1kaBub+QHiT3llEZk3DiTG0s19BBfJa+U0ZowtBa7xXewKXvGx
vIqf+afgCMj2sPzk5vHUsM0M0qLpijvQ56mU9ByQ0dBwtBUE7b6wU/davLt9ZjZuTtInBwKRuEqA
iaIRheSxFbSRBsD6r/4d77vSq2pQOIXH5ZWJy9w6Oxe2aFp92SVynIr6N/e3qAk4XhH2vMIozW7U
/DAkjAc0aTBv0ExpfYJKoMqXQUhzJGD52cz86FmEasDwGaLp8WgPLPrr9Y1GzIFyg0sUk0g/fES9
lsuQQH/zbIenz0zgN7cXacsCQg50rUApB92VKZ9TFRmw3pKQ+3N6KGWz4ffxv7jRLi1QTqfriw61
IjH3o/ZUps7QWHmwL1h6WxuuDQ9g7DEJgtdgxpD9ceHawkyZFInDKwTY376x5uGkoy5c+wWr68TG
RgPZC2hv2CCvEcq/ieKcc0nA4VUleCAvJOVh0O1/wVaUVlao4WiVkgrtAiu5cFAKEykhEV0GWdtr
Y9LQag8QTyw/IRNSHjKc5CYyKiRhyuzATyYnfRB4l3bfM27PjTkDhg8YO9AXYIynTk0oL7EuV03q
/+wMb6zPlfpzZqXLN2IaYEjhAoDvIhRPyt0WfKV0oorgb/aqHSP025onsC1xOlTItly1AlCEoV26
AE+Arj3g1Q65W+PY6Mc/t4/i1iwpSG4AM4UsKHIt6y0sTU0e1EMKmYRH8Kxm2RSbA6uosjUSRQbL
CqBiZI1oaT0urRpxDmBD+Knpn/Wj1r/UoQ+C+u2hbJgxIF1AyCpQRAPqfz2UIjOGduoDJIwLGy0i
JEh52bnxj6NMdBokTCUsDcQSVOphxmXisogNdpXoxej+HEIVW7Cyr9sjuX6UwQiRIUSPFZJ9orZV
HmQTn4QRWETAmiwk+cR9JJxD1MmeZVYSgGGMZg/njV7qABBnfgDxhcVckG4YzSCzkO9qgI4PGat0
7fshygHuO940aIIC0OJ6leQwV9H+si58m2t3n0K6vz11mz+PnB0qB0igQ5dj/fODMQLNiZ7hhHEN
YSywb/4FqQQjIGQMuBbEGfRrSc0A4G1DofDn0jFkYmIoPm6P4tqvoGseXmQGePxEmZ/y973AVUvY
q4UvmG+sbMz1iV//Nvnzi0srVvNFjiqt8HHeOfmEbGObn6AscnsEG+sgAowJuVQ0/SNwgLWVhWtT
teeTwp86b3jihMPD7d/fGAXQLUj4QLwP7osu67Viv5QqocS44h/55xvj17e+HiQMyBaDBIVeedQd
lavQL6q7FHM0KGb7lfA9+pcydurmCJB3QZwF0tsVE93oeikHxa7wq9DuRi+Wz0vzov+6PU3bA/mP
EcJ6p45DAibvDL5gQap4neHG41OXMEzcGgcxQd0gvJqAsZJjHAiCkFou5FMFDgDrRLAGQrkNJeEk
bRyJFfEBXsoQDsvi3J6r6/sDWRayFhBI+24vst6yWZigD6aBuZp4X4CSFNhAkHp6l4Pn23a2Joz0
zkIlChKDuEbWdqSxXLSqbgp/0XdVcpcd+8VNU4aRjfkC2BzhNTYWdBu+lWYuTnmjqkutjciLxkNn
ivsANJCEwTTYNIGwAQ2GkXGDcCM1jrnv0T4E921raoEtIza1bk/UhgEEvHiAIGUEdBTNQeXDqdL7
0EDyK/KM5E5t90XwetvExlrABDJeqAiCdkRXs9JebIp+jHHT8p6ag2T+0b3wLInkDW++MkLFDFlb
RsVYJiTFMtxzf/67EVCrwBedERUcru8FHUPF07IboAIhMao6myuB/CDqfoiwUAhZL7UaokY/i1gJ
u+DPwnBfslo+bU4R4ZuinANSMy35GoklN2Qq8pwpv0sttfduT9L2z5PHBsIp0ECpFeijfjJSIUSU
C9dx6p/+u1+nfFOPztBLNmET1YDuMPIZWzMPZjwR7xMQM9HaSkLUjVGutIidgZaLz/lzyqJ6b80N
qtMocULcHux7agMV6SwHVYMkBj9ayEmxoLYbXhXPLxSnUV6APqRGTT2vIJaN5bD0I+OlCcwl3ydo
jTHuJFaecWOmSH890vUQzO6r1tlTgvemKKXoz7tYuE+13DRGBrZnw1sowA2QBgAI/pEsXR+DKswT
NS+aEmCUwywe8vcWYpqM87wxDPRMAFATwT9oPVceSQmSotSSxpcQwWrLyzC8NJxze8OybFDHGcxu
sZWStEGXN8nyarAnhJThMa53FSpKaGP3XVaCdAQVQbWJpnazNJQQuRJms2MtNuvnyaPm4nqTazUO
ox4/Pzqt1TMis42EG+IyAxllaNygJy1dFKumMZ9U3NN+M1g6nvZor/My1JC7hh5tXJyEf9r1GWzX
79w7qPxEuZ1WZxUGvQjCQBv8FFCHzB0rd1SsJTxxKuNGJdOyyk6jQwLEEHHboU0oeYxT0xa1QNxD
PcLPMlepd+9z6gW7VrJG2YlZ5b6rTYZSDHRtcHcjDIFyNHVY+EItk6ldJN9QHHW02sAbWb7laheg
KgY5XRx3rBe2G7UL5jiOeqkuRN9dQGu7fUau/Bb5bdLugaiEqdgL66nqlzAPirETEXw4FWcn6Kt7
H2XHl9tWyCRcLggWQlWIUKoOBDZRBV5bqRI+gCRVoR7DV61yXHQ0cobT8HbbCD0UGEE2V4D3w90N
IB1xaxeHhdPSvhdLTT+maNYU2ieuedx1LOWTq5GAs473EhL7SO4TMYS1kVySp0VJFA7NuNr6ZUCn
9x0vWFziBSx92asUPwj8Ci4SuOLvFpF0PrxqAc3RERkSOfXOrc+1WXzOjX3I71jyPVclZZgiEvF4
gSOIxnOf2mEy8Cx5PEI4IApMQd4LIRjje14283vjIKAz0Ef7OwhsN3govoT0/vay0Yf1P7aRAoAT
JZ2xKdtqEUStIIPU3ec2F1ht6S8PpWAaiTeNZs0qXJGX4GonQlYCTohor2jfQu/r9dODOBQTDSR4
0LfBv6lPmVlbkQp6DCvguHKv2B4SPB7Gh4wgZDmo/ZggydyMTRjDeU9+cFCtR1WG5haHShRL7u27
lEAPC886HYsIdQGEN+thqcncxmXRonmsVz9KP3kniUyz0dyH+jND8vmeBfC+XjQSg/xtj7isi7OW
KnObcC3sobNL7Li5gr7PzYPxJTPaY1xhhsgk4lqFDBC0/bBHKUM1OmNWWg4IsHYn3Kmv+m/VBveN
3zVWiL9v78QrEDUxhuQwuQrx1zVtfVT4sGgXAmrWH5J79RCirviYPw7Pgl9DErWEXvq861l7ksQh
9OIhAwMJIshNolpAZS+0hDQ2IEQcsELVGayR8T4DMbTdSw6LR7E5n5e2qJioWpJJyDjYGi2DNPJu
zR94/YNm0FmsDBx9bZHZvDRF7cm24cWuI1zC1lHQdev2WtHXLn5cxnWI9CQaTiDFQI1jVroK0TaP
KmFmSY5YMCXMNxwFLnUiNEc6wGNZ1ju8bLMe3SAA3NVTs/hd67b6pb9VKE3YUen8Y11iDIeIHBKe
ANLt4LevrWV538zLKGA4RA/FN3qT94o7vfgQ7f73kJozC1p/fY+tDVJet+KTRh5SYvBZBEOaewEo
2ZH2txdp4wpDdwjSP548JkgvqPWwkkQva3VANVxXzdzRi8fURQdD7XX5ClMLAisMc2RNqIO0Mkc5
i6UMhUjhZKKvdly0bDe9hwCtjU6HliepNaTHOHHbyu7rQ+reNn0Ve2D9LgdKhVEVlNLyyQAgQT1V
kQ/B5t+Ayuif/50R6kIBqWaJQw2zObXee/KRvgHZGjzetrERCiAMxK2FaxLJKKQI10sWgUa24N8c
lFEJbTAX+zM/TOYXmCShVTgKOhGyGmFe4dWx+VcmqV2ypOGcymOc4/IaXP4wOryD7jGdeQ+pyv0E
NSLFvj1IMlHrfYL3jgrYtQZtF6hWUAbl3sg6ri+hlzVbQudo/XmpzmrPgJBf+1o8QJBcxysdD1yS
3qOmUi+FAo0kBn/4JYsPsrUXNDPcF4/lYELXG2pLjON2daa/7WEb4k2KugpdjNDzUk1rXRiwP6zy
C3LCZmlXvb1w5u3pu74nKUPURpR6OREDA4bKzK5fc0vex1+GA7KaE1svf3g7dRnvh6vjRRmkou4w
jKN64GHwtPy6j2zhwLr6r3YEMYCOFaimIaK4QkDzqhy2Yy0O/vKrjKElXoq2w5i0q+uQMkFdKHyJ
10mtSIMfxY9Ja8fNvSyb3c4PBrPKzOE1/DGh7bDym3P/S8OUV6yUOlyyEIaVO9FA7xdQ7qLa+jG6
Er9TDm/NB+i4DJNXlyc1Vmq9SoS+eU6mM43QkS+3jciSf1bocGx3j0bhBSJjR5KTtDrQsCchn4pS
ImobOHTrk9ZGAP4lYTz6InoA7tUjC9V17aIoA9R1GUkC19ZyNPrBtK+qfTk5dXSWPsZnYGHO/PEl
voN6/8PtWdwcFDIzQKvgcS7ThYcqLsQ8KzCoYLJEEyFOw4p3t7YkuB+Aj5HSwFVtLiqyQByQtPdn
4Z0nGQxXsBozMv9kwA7K7xgSwyKZpqt1+j+DpIq2XqdoSKeu0YhBq0KL4NjSPjvNXEBuX1CUZ3j5
LXf41+hgjLrJeLVPRz0pR9xk8x/DNKc/HwwPv2EBADIEiRqQUXg2UEc6K5MxjqVywuNkeG7BXhCc
qrZa9O3JGa79OpIygCMzEIciNgRdiO4LxEW4+ZV4mPwOHVmhLhKUHs/tJtVcwJjYl6we5Ux7lNNo
pmk0ZqmbfLE5C2hLZ2mGNZz5/BS1JofOwKw30IaHX42PHIaLB+UYCOo4Kv0ERvLgtlZyV75o59oO
wPQWSMte83cOqPY/lcciRVCiiA1NSx7pNTqbs9RNmvXFiFm161NlfhxYG/76Yb628J0kuBjXHEI5
s5KxboCfuhLwuN2nrxzmnx16vQdW+eO2y7iSPfrPgL6JHEAlQHNhPY1dI3e5PGIaRyu6H71hjyON
ftWK1yLpJtuQ9jm2XuOU/nmZsI+4o7LP7dL9ffszNs4FpvX/vgIAkvVXzBnfpOGAr8j21fPoBG+9
X4GVcNvIhntcGaEOX4BMY60ACe8/31ssUN3GbsRvA71PisrQFqECHFRRh7kzsC963msnG7KtrWF2
UFRmaUOxDJE/v9gejZroTTXO2B7uyJn7Q79jYfe2rq7VWMhiXZjgJnEY02gie1y0EmwHwQVnwI4+
hgySiej6nTCc/HXii+x5oJ+BGoJzxP+tLUpzJDZLL0y+8sTtngOE8WDy39e2sY8Z+317cBemqEhe
zOMsqieYArNQcJ8DG7xt7+zALXrZ2WepkG95xdXIqD1X1HGRIPaefE4AjdcSFlv1uT9cblcPhcXq
dH99ilB6A0gDSRQ8oeGf1tNYttUkhaUw+z8zt3MsaIswoqZNAwAVIfAFXQUvhrWBYOaBuA6l2Zd+
gls4JRby5vf9XcLq1nKlMQamN0Rv/zZEbQiR72R+nmEIl5dodZ8h1NZ286uE7l/xQYOGXbxv3a/G
0VSzRphjG/fj55P6jy9r8hG6AnQx4HhQQ12P1oC8/KQ0mE5RxVO2seQjZweMrX8lU/g9UkCYSSkF
PyhT1xgnZHHV8drsTxBs053O7YiOhzkedGs+m4ulOAABQ/+hcQpwFFKI7qjmoTAPDfgoGj7nXywx
KfEhtQgMJ9j21B6ahVyWqrZG/hmKvs8BuL3HAE2GjfvbvviKQIjqFwDIgOEABgfaA90wQxvFRUuL
dIE8I2feFfvO5Z3SWeBtOOerd6XImn2ByerbuF1XZukSSZiq3Fh0+eJ3v/SXUbWScsdp7q6zGqL8
OJkxh24hjFNznSEhY8VznpT6EbMY1OWwZItYzV22QBqxdLrILqNdhbjZCZ6iR+MQWE/9U/EQfaUs
X3f9Rv3mzQIwCxookhaUI680KS+1qlxQuhhc1Tk1dylIRvh7L5uB+RudUJjqgNceYm2S2j56L0Ep
ZawWn7eEo2xrB/SLMlmp3Cvlne/Ng4n834HRPQsaLUwhQwgrvVPcidbzYkbWsrt7/BzMt9AWrMKT
rMwrweGRLEakcqX/QWyjQkyqxOjrxdNA56JRAnBQYXty8UZ9XXaTWe26XWZr7l1hSgcB3dBUtzgo
EOn/wfLwG45xbZ26T8awbwcugXX1gNS/VUOKMnLjU7PTkEmZLHyAFViNLZ+SE7eXj1CqNlmBN1nC
9ZMMn4DiFK4tdEGAPsjaLeZQpyjDtsYRckGNu5tc3QldxW6dag9ml2Cjpo0nGsIfERV7s0DG0WH4
jq1NBowrikkCAHZ4yK+/IFWkuR2iYfHLV/QoSR+b5+Je/NAGuziPP8RjZ0nWAHdZHMc7Ju+U/Pb1
6P+2TT1zNCXTC5nvFyim1+bsiV4DiZ5pH/wZ/PYB17tsVxAGDa2Pt8p6VeCie+v3bCbOi3d+edGh
CW1Yj5n5EVpv3jNaeKEzOchnreV8+CG0avxzcxZdxeq8p5fxqD6yvPuWR7icOeq26ZdME8scM5eD
Z9Ydcz9jMXLI6q/nB6ADUHHQCos8cGlfl6HTaiBHiu53snUPQRG/OLA0GzbuDhR/STdd7ADEOd99
FC8C1Fhs5Uwbk8DXX+pX3okgl9ZamTtZvCvuIapgOhEY4SPDnW6cfJgFKAFoM4AqkOxebzsl4oei
FZvAd6vIWX7ktbkfPuVnuPKstbzKnPfyj7kz+cCGdhp3z9Ld2PB6sA9uAPgPaA4KPfi1fS4PpbHP
u8A/Ghk6Qouv3Dl9L36D37833o3TaJfP9X3nJbt2B5Wae/7MosR+C/9QiwuQI7QTScET805dKEJX
CUapaAEei+izehd/QDTPNe5Eb3QUN35szcxNPRWs/MWMzedH1Q7N+/MP1fxxFqz8ftxD8MkW3QHS
yom5OCJOB8MzXD/xkF0h7XhACoTcMf2QiPkqC7qJM3zZ41zl5/+Q9p29rutG179IgHr5Skm23GR7
93O+CLuq92bp17+LzvMmNm1sIrk4F8k9CeARyeFwypo17bJ8rlxglF6BsfPLx2IpHSKes3rHx78W
yviJoGIJ0IIeBtv2odvMS+iGS+chFDYPdXFPAy00JOH0DSwOzVvXGhCU3dih813Y5hMJdtFhWCkb
kC7sKpGoK3EVeJEPlqJndRPuA1/Y8rAQrOVHSgyhBfgDqHjEAIzdPU1h1YCiLdw1T3szceKdvkqh
6VjsB+cc70tC+Z4Wueloj+uFVuhgKKpIwBKQ6N6C9XSROYnTbOD+gv0ULyx6hgkadvfWofU4slkL
dl4lekqR4oQmwZBdy86kU4MREFglKP3gnO6Ddb9Ln9H7o67Qm7dN/MzvV9UuFgk3p8U+bFQ04HUW
ncZB2/OYpxWY1gI0V1W404jU7JLP6jX4U+0xy8YGvmY9KwtQPwlb5XlaCCseIuTMG3R5uVnh7OUe
634yKwiv3d7NXYyZ3efvqIPa6S7eahFGgLxPm8EVH33hMAiEC1pj3ybIR5cBAD0KEpcIi5gzV4oR
zLO9Gu7an2E92xzc5U0rPP15BVlx2puGKR5s/T9C3wHcNsyGSVbmslqY69nJ1+1O83aCq3+hGxYT
AteWM++qY4KBDQFcR89DDISALNtZSEX8rmY3nhy+h07uQ28ksI2AJTDLbfLIqMPyFO8iDIyzwbf1
2gErAjBHRGIVcGDkMStX3Z9ceHI/00Z0MFa73AStzdH3s1JdnTvCeeSjUW8EWS22nVE6SZPrKs3q
0y4nJbyR1gbZDQhvZGDydXt+w//89+PwZ3JSfORMXhvUZCKAP04uCPMRoOrkW7AH8jqjCIYUpdcT
yxlh321HhBHchE4FrxRcRIRrd8+zr9gvhwcqoucMg++B+bm+qX0njJkVRdNusv/uNoPj2W+NM3/2
bujBN5dtTFl/jclfkLmTN9Ul+0XhLPWVhu7//dMecxoJWf19Wn0OJHJeB9QiH49HhTjr7WD/+cnJ
elyoRCeH3O7wgGW2RzMqvrTEvzbOz2C///RuSjSwKIz2j75Hh+hCwV+/KE5sPdrN4tEkJ9sk6Soj
PlxBbY9wZLlVlq+j86cgz9uMuL39u1adwaO/bAkb3wpDOfaqEU67ze7vTrTBpvxSktXu6+9q+bBz
dvtV4+Kfrbtevy+3383yzeM8wWcymd++gPGS8viU5KOEL9D/dk6z1e3V3/3ie7E4uA4KvhV5dAey
1MmSuJ7rb+0Xb+sSciBrsnx3TG4648aYQ7kvVIRtldEnVQ2NGV+TgrTvzQCN0+8bfoY8/7ZcxqMu
hiDAWCIIWLwUUK3d275EwXSTkp0FPXtCEcm2se63xeKhw5XeLt3Derl9fAXbxub5CD344vn4505R
5pOAHwDaiY51osR319fCEIxk1IQ5270JZHCcbhVuwGDkZ/uTU5hE80DPbteOtGw8c4VP6pZmSAJc
EqdBOqBe/CS77rk4cZIgN08bED1n4L6I2a8gymN8h9qwUJC3knanpwDVP1loqAXLmkl0HnvlDdYA
cFQ0CmiYOI+WZzjLzPJrvTCqk1V1O4SkE6xA6Ka26QROvstXeFTtcMGz5fdEoowMKwqpkoFBfdc7
rlVzJBtC2e/yd2TMqg7ZFc2FUzZ9abtxERDRsxISSYvI4uwqq97I0wN/AP8IfXlovji7pheRkISJ
fZ0wyMl+wJvWuU1Pet1rMq/rOXrOE8Qcnxal2Qmgb3TlqXbb7xW0tk1uIy/0hpNeuPFxURtF4heR
Dvp6gG5kJ0XmUyQ1xTDMh+bTAtfCn/lLehTXFqZfoJduJa+GkIgjsd5BcffUP4Gyb/H7jb5hqjl/
AGCxdD81ihq8PkxVmKNJNU/zYVyHDyrSWHiOBV9DNDMvqxc/PuTwvqxV6yW7XOOc5/nALu8uknSo
LKLdAY1NAIyziJyqt065mArSocSjVa/HZTm6yR4Tv5J6kXFhOdSVvZGGQr6O3h1gIdhUjjJJkVLN
gXSQGmfUF4lj/EUEkS3E7fB84kljfXo6YhToSDQ8gIMGo2sZS4lB2U00F1Z4rEDaEOLNRa977+QA
LlaOynUO2EgQXYtI0AHZhILIuePm+hQ1Kw5EM+2TY/kS/SlrYh7q7/r55ParbG163XNAmd45mnOz
nUiLofwHYDqm2MOpYzwpccKB1oo+73q7d0eQyCKZvJJAJrTPObfkZi8hiSK36fB0wI4NZi9zrcyN
eAjFnUJOzmkl+LFtLkSPh2JhXXI0qFyJYXzUyTJA2CwIWND65KReChZGjvd5U4/7lwiLouowXAzJ
jetzsmIjFwU1FnfdCnccCQOTtM5neLDXIKHefv1+QvfX829hrHcUWUqclDO2LfUix7LlLW9ywY2Z
PG/YfwQwb08WJCdlEs/nMrpgZN3KDo9o46Ziz+wY+9jUojW34xiJO+OxK0le23QgyMNpi+17DfYY
E4+VjU58iDaRP35axwAAJwxyXBhg9/19O9k3nf0S5lHotFCu8zERdy0IvalYax073JwO3bMrI8Xs
KWOPx0wz25zqeueMyLlqC9NRP4mMxibeeu7fqv+cHnOryjDI+yHBeiY73CQgKDeOsicgg/v7tt0a
eWZFzLUSslYtmgIniL5nZ3YipPHlVfE+LHnqeG68/G3vGIsEvPZYaQMkBUfrzKqfehIJj+lztbF8
eaXY9UJ+DUSEbLy2J95NYGKzsGqjOJYhWcZQwmqjoI+Fu488/WNsxwx+njo/4bzmhbXIT57yERxS
uwCfG0WlNbbuWwe1ta3eCbnru8EsnJWfhu9Id1OPhUkT1QU4zrQoo2qJgcnrzJFXtWMsTRBpco+R
+o83x3ghizErshxMbWGmIuBMvTu5qWd4gVN4kae4pcMjmL59OWH0L4TRj7nwKQuwGsxtgoWtHrwj
R/N5C2EsRqOmba2E+O0Bz0ns5tD70Tm5QCuGDhfqce85hr9hIF2KjDn4GK4XYilDLghFLe4wVAj1
OVASbdJDtQtsLn6FJ4kxUaowwGlUIIm+ki0JHOAU1wUqu7xbdd90XKyJMVFSkitiTdc0usOqJYBn
7XpQTDTL8n/xMC4EMTaqCkQ5C6eK2qiTo9r0uTTW3T/fOtZCFf1UmhoWNDjD6rRKHMD3fmyMpH7g
qB7vjBiDZJ0GSwJlNbRhUZIaiS7LR9LNVj0egu/uK3Kxc4xV6jM9K4IUK+rxKmYIPOED2t1R5Czo
rvH7jxi2ByyohB5zL7Gek0MfX3mFUMjmWZ47VlxCHGTqaL82dKRPr69QZQ6YtW6dFTuyEwiZtvnr
f38wVzKYg5kTVQt786zSLUkcZCQInZHLey3u7NeVGOZYKivVMLmjocfSooNTxOM3elxLQG86Y6kv
pbAIqVDMpniOW3FXU9i83aF2IaFyUXixPcnIA1CcNGf/qBn7TSTzOPRpA06dHgtT9vqR2lXBLrws
I70jOusfnl249+6BDdtCdIMSL5L1zD5KQRcm5WDQdw/IdjS4nXCLjPfYybj+2G0uAA2OF7LYUsxo
JalRdWdZuT8MdviAzlinRewIKNRWfgz2kl1+YezBWtwED1xje/cw/7NUNpOU521jKeFZPDXrmdPu
/nWb68Wwa+wIcR7nLO/4urS8ptHGatrDzdwFVPykLBlMbG5MVLhNqAAggagAfJbZvBjyBpYED4ZG
qwCIIzQHiSbzPkpRHaexnkh4S2Q7czDb70OuyPiHzo+qbBMFROCNP0SRs8ibQhMrl3kt55MmFMoI
uRQ+YlmA78XI/M7b0cejtpVf6BjR5dhjBFqw794pzK3lFINuczx06RS/TbH4cA0YJR4kGbNUJgwv
6Nfavoqc6Cl+iB+oiTPcFjzAU0lilAUeCp+WO3hW4q5eX4hnbbfQZmHUpam0i9Bi0zm7Zquuu23s
LRaSvzzZ0btkSz8zzp3bzXtPpVFbQwEfJScF/31t0CVtLGVxanHmR0yX8tpdhAc38OgdlomMag1P
pW/qbufTvpDIbLWoD1OoxB3mRES2DuM72sbjuKT+ROG1GBOAqA7ZEokomxMGTNIoMvBA7aiT4DP4
ROKrXvCDkxsoBfNRLOV+IsRRJ8zYBsvT9uYR2a9jv54XMnAkkZOJ4E1oPydnWFYobw2IpmsuPf5N
zpj9BMZsj0Gc9KWKTzg5mRPBTSh3wUFezTaoTnYCLoTwxHvNb/oLWZmMa49YqdWFqYfauyDoST3l
HOW2zuRoaIN65DVL3PNW6dCm/69trIUxGkUbFbORdn+VTQSnmLYlVTaKqR7Hbt6JK64EMSalmzFd
MROxMAXXqfRbW0DRDgPMM4JOIa5XdC9pdSWO8cKbPreCma5rRKn8hLNLUEsesLz8EMBeAIK4+ocL
ZNxxBDkGZrXRk8NloTEgAOy28VB4k4PhzzwXlqsojN9nGadAFQIoJ2gvnNy3Fv86vRHtNcKaxyhz
U8dl1ZIxSqdOmYTegIno8RANq8Qk1mJ2OkcgoQuKPi+AERCOGvzbyjagPKGTIdHE3WNqiVhH6lJb
GUtlhnIcNjpOtV9356RMgELZsKfGSnWEnWS3B2oHLEfgZtJuanbMFrB+o46uBCunN9M8Buvahyl0
FaL74WuHLqAKu75Hjm2Pqotn2ejTHdbZi45at9259UCMde9kgKWEdvU/JuAutZ1FTuT1aFraAGUo
3ZcWtFKBc1hqRzoDkaPk97wf2lQogR0JM7tYgFuF8REJWvCknY6uXeNsMYb1AFBB4nGzqDxZjIY3
Qj/qbTxQJ2RwpMfTgvY+DQ61/4UXHjpioB+EPosJLrTBTR9Rlb7Vtf8slVF5Yy77OA4hvl9bgFwg
a4tHL/lvCfL/pVX/kcJodKIrQVwU2NDRhttsF/v4SM0iWA72/1MYcnF47JMKWy+dCjBSINtCk5rD
U+AM9PXE8clE/d8iLcyGApcuOOfAZ8y8n5mSIbszSf+6rQnaCGY0h4QuDm814D6YCx5b912vDS4j
6PLArQWZzJnlowE611GQgCCafk6O/KJ0qydaSK+3wuTGFfGqXbmIdiWiPGGp8XzWexqLtxQYHVQI
kXFkEo79FFhWXkXyzsLNMKGhlGAhxmMDL52T/Ln7cF/KYja37k0x63TQZk5LhMs7yz4BvQAkLz8I
ofeMvQiXkhiXRI7zU6smWBXoehbt+/BkAJ8QYK5l99O8F369wCwSrHDiZE/uul+XcpngB3YmqfsB
K2yc4Fj6A3xSbYOJxD8GqAKUb5F0gAr8D/YNhGO0G1cHVyhr5IMgkNJG62W8c0Bm7Mt1CGSIspxP
RNzwgtd7BuZSFnOCkl52cT130BaPViLj73Y1LHn1wXsv5qUQ5vAGDe1RaY0F0TtPTSfc+qUGB+/3
jeOJYc5Ka9oxCMvzvqVIfA/r0ZFJ4Oru72LupjYul8N4kc1UyUZeDDKqqsO+PSqb0C2RJhqW6mvM
YczkLYnxIDt5lI05G6ko+P+YbYjxcidoO++EuGtiHMcYb5ypAbmBN5X6+6FLzfIJg3+kXf2/ZPIu
9495U9NcqEspxKIa5+SMfuxGyO1HHpy3f6gQjCUui7lFWxMWBWK0LU0IUbuPRfHMID2FG+N0cWGZ
97MELQV4PrCgfk3ftNRT3yefBqkditQ9wqa5XFpfHC28k6gG/OXfVoIlOlWGQOraCEJpvVNEYia3
5/XkNGjs+V3SPb8buFMMBwMnAYjgTOa8jHzuo0ydZNToRj/1gCTYKs5nhxI8EIoBeX/GRXPrx8fQ
OR55W3vHPl3JZo6wFTALU9Rmebd5qw6ym27A5wCAKaCXwE6BNyhx80W25O0ttRTMgV5JZQ60M2ql
kk9YMfp3bDlFnBHgHNttfjj5OpxM5en3Lb6XY7sUyGZ62s4cZA39fzuD7CQn3FSL/ergVn57ePa+
OHt6x6ZcyWJMfjKbmKmaYHG9qyKTFSNFmhD0h3Mu3z0/6EoOY/Wt0ynu1AZreqtJ9Ue0BdTk59Xq
m+Ly//yRF6Vzph4JAP/l7OYdFwhTB8AMhjYYwPxYPtgYiBgJvV/0Pp4QoQHIuKs2nU/r11zYgXpH
VS5lMRZaa1OlkCoqyz7nR9EMkABF1GHa3LBEtdKxBH4ERK0xq58glkD7LdpiQb/OvHR93qe5lKjy
Tl0OCH9Rd0NGavWQIs6TF0jQOSLePc6m3ruJlzLpRlzUe7VULVSYAXkn7YNj/tADxyq6ivM0kHPX
8UsGcu3OV9zR4wi+p6+XghnzE2CEKFpxJRk45WCdbj5SN3TFHbV3A8EIOGd0Iu/kRyOgA1xN4i2a
MT+D3IsYiKbI52aH1EcjDUaKCD54tjBR9ERHCuoLBYPxcH14JoEnmrFBqlTJRWdQy/ex+1Ac2ii1
XB6QaD4tH9GyzzPy9+7MxS6fb/PF8YLiq1SrArs82foS5Gw12f/NnBVanWFsdVj6hsZnm5F8/dNN
PhcCLkRHnWIMEqaNoZ1lQtFNIPNq/7Q80Kj6vXQ0JAOPvDCUo1PnxO+FSLWRjRNqYdRCgAGbJGgI
7JG95XmkNy2IiKxlsEhSoCqlTzUZW2s0QlyXhUb1JytJgg7r/WIfk29wEjSuLtEGzx/OdaFm9cY2
XIhkzK7SSUoSh9hNFN5QKy/XNdIG3bp50L3K5lZI7pm/ywUylugkTV0f1VhgFCHDudg9heerIb+J
n9pacHitbXcfykt5jLm1BjA/lsH/6Ypqg3fbLW3sJtXPDOStPz0Yd3/f0bsXEUBbS8KUMoCoGfsj
IKCuO0GXd8VbiDHmg1O9AuFYK67O45m8q5UXkhhrk/blaCk1JCkSydEyoyHCjWHMP/uvmEfEdPcJ
uZDFmBdRb5pGLkx5F6PtePswVmhm+kf7xjqobRvOqh5jNVVvn2QypUT9Mi06B77imRDOxrH9nFoc
ZpoRGTR6iXPS7jCEq5qIEtqTJ/MO6fy43lww0F6gcRnd7WDsvn4I9XYsrNxMlF1boxqp1yQP7Tom
4sLEHyQK9+MrTwXvJdoxl8ESRQNdaSC/Ya6ZJo5ZJaWRshsnN/dG2GMVz277WYMjUUaMZv3hiby7
paqFiSWUthCNdterbJO6UfskVXZW7ZgZEVWn0Ej8NT0lzyfeNIJ70SeY9dEXgS4ycLqy7FJl3Jqg
y6qUXf8TPuTe4Am+4p9e0qd0oRoc7/Duwv4tC/Dv64WNQz9ro1VgK9E9WRLpSVdI+BR+lc5/S6t6
Nv4XkhjjL4Sg3jdGSDJNWwP52Ofpp6pJJi9+v2f3clQXuweA/vWKUrXR5ZTKEYi4i//C/9Rxx3JU
JNPD5DXP7YexGkEo//y7XN5GMg5hBHKhKsggtmxI0ACevzBQBT8kD81aOPwzUcyVE2MLjYcJ9EN4
TB9S5MOCgpRP4C4u3X8miFrNC78gEEAGGnbleU3mi/QaCCSOiXCUQlvipd7ulLzpyEgK8qUckyBK
uhamAADUgb0TfcLutJzs3CWo1DnJIlyGruQIbuuYDoqTpFnmcOnR77nUFyC6XDxLXyaHw+iOUQNT
IwwMhkCjwxWMO9ffohpDqGetkfniUvvslzP4CRL3VHjKbnYtze4xBKtyJ95dvOMfwZbRviQ6bxIW
ldlvo02r0Yz0yo/f50Vx+BDs8aCiPdI1sWJ5A786ezYc3infyWhci2Ue2u4UdiqolStf8ERbQc9Q
+iyv4uVpY7lpZncJPKYZua8I3eO0JRWE0oC3mG75qrYca3QHYnL9KYydnacqnMQKO5CsZsxiwGw2
vP3APAy2+Gbt6m3i/XiFLRxMTJX+XdfvZO/RSwE2NfS+oJJ2g26ZFTEH0i2ufZC1o4YJGj+0m4Z7
mVNeuqfnl3LY5EaoK5hzlkDOsMieuqcZ+QCJJHvBrZ0B5D+CC4XfRcDrB+DmeJ9I+Bi5ppcvimX/
ET5aK17r1tm7v37BwdYFdUczs4n2apZMy8JEaKmpO8y0XWFSA+ioU090VVfbnAjoVXRvdrOHyn4e
gdN+zrj0DHfs9bV4xqFUtTFv+gbi5XXxJLzFwNoLKJM6S8BMtwCGJ6T8w8n53IEiQKZMO9oNimNS
GAuqhVptdump9i1PXiefU02CP7rTuC3Ys4KN/hE6+QdHvegybnb5QiRztwGbUeOynWo/WmmfyhuW
+wJuho9iE6+mmFjr5IEW34Dy4EXOt5lRSsZGyfVBEgiCBHatRRuZKRwYHxxp6E9fHDJEzWte/+xd
24WLQxUIg5gxMODaZGaYlSsoEyYjowK/BHJ8IbiABEWYNLJVUA7uN8oX5Rf9SXgdcveMNUpD/5Z8
vtgXr1STFxOm1EOyhl7dBjG69pBt1P1sv1tOvzE4+3lzjpoC8iRcFAwbQTFKZNRVitU0Ucep8acX
FXOB7eZQq25vcbyYWykoWQIlDAiBhpqXwXgTVSHqbdJXYExfoF1JKUiI2A414Ygj5yaagym6lMMo
B+hKtFbtIMecYPlF10yWSb4cZmLyWlTvSMLTjr5bynF0ywPU1mE4A144+IWzoBnrhKicV/vGAwMf
4KUE5tHu9dpKIg0S4MkualBwxCtzceT5KbdATFhIEfMjqQJgni7rnQ9AYYpVPky4yIVMlLf0IXnq
X8D7eWjtHDw+GQkP8cFEWW/GbBGZfHErbne2EoEBJutgljfiIDahO3aFLnZtM/sT5gacwGZTPVLI
zwmQu8KdNhOJD0ikJMv58XcbRpXhyoRh5ZdyGWWJ87gvRKGe/TfnwEm43cY8zG8z5lGVE/RJN/ht
i6jLj2HTIaOo2ccU/I6/L+KGQgTE81erYC7w1BgCRmdB0mR/5MsECEJzpa4Kb162b63z3noTWJB0
H88tGEZQ53ZL7/cvuH190FtzHs6G9gDKiseYSkEt6lHPE80/DUtjPW590BmS53f/8cv5XZJBd+36
xMAaoNHOaA3BOXJv10bZqBTdSEdF9bun9ERc4KIfLHv7EJLFX4ssPpcxQRp5hb8avuDYrrtdv7rf
5H37/vzYb0BU8hWRtffoLrd/PO/oeW9PP8dHUGM4Gyf03zZo1dkcJ9753Gr39TczWhYGYlV1J0P1
N28liLIQCaApYHZKIi8z0CLWBHUv90RMoNkPIZG7dbuFmhiOxs13n6cesduHMY9oQJYksCayuY3J
CgsQRmS6v1itBHsFxsRv3VHJp+Ea9nfgfB9iUEKAOA00BeTRM1bZ2wso4sj08MWLLs9O2G+fwmht
q4fRVBj4lJxM65y8vVnkY/+BfhzSbN8+Fk8r0/nObVBSAAp8+BzfCrApVAR2FujRxTulnkkXx03p
9puXnjvo49xSwHwdrhUd86EqMElsFqGvgqiXclH3T4ucoGpnkJdk+QKAsEu7hpAetPch+Tbc5cPh
8OdgOg9kWhRkC/i0Y4/IpHs/fKabc5B281Fgw6VzkUFjZDBb1ili08egEfLb9bQGBq9HF0mH79PA
8NuDKKB524A6Zf2mgK4Iqvb0XaIoh4/H5ByCGKC0H75XYB1MVzoisNhWkfs37CACFEwF7U26Sl4w
z4y8Dna7ICJBxfDItVW3bgD4DEBTIdGxgXRk6/X9DTNTa+o4N/w3mr5uoP4vMdLyGTrKEASjzpUB
3QhUDOiWTGDE32RAwsEu4eWa+7slUWlKjd1MjJUE0T8CJDiUzGY2Y1+1QqIYfm8PixP+aLCOEwjt
cC8RNAD5/1CsTg7GpOLA9zjtE0nBvzW4lOEoI4dw+R26ZBvbrUwioDHXx2NvW5wxZgq1ZzdfCRo7
OmYduUg29xPNWZVNuWXABTBItkrB5CItaBUF/DKhJzm02DCQz4xsy1WFij3F2Y3w+TU7Ivgezp7d
vpdg6FXAHAnue0RX7J6BVQsDVQp8TYN9KckbclCOAfXLiUJwYEhyWIi2dBtf9RBsQ/f70ySfn5Q+
qcbGgYta/KQaNoHh+Jg6BWh+0FTBK9nehn+Yfoj5YSJGOmKMHt6jax0D7KoK9LA0cXdBJgxi1Mg+
eQJGA53IwSSvBb6AtnOAO89HMOrwGmpuuIDQaQpuG1EFJwv6TdFCey1fFwbMK24T06/oxL5VshJB
P9OCDDEEd5wAk/ZkYfMiGZtXkhn13Y8Q81z07QHjWing4vk9IPlq+4xaXGaDHhx3ERk48Eo9f/1+
nvK920j5ORFqiKYJnozrLx2bscDrpGs+Lb6aKKZjzpBXHZQF0lPkr4o2ex31MyRRyROlDB7IU2vP
hiN2bsFrN77jL1G6Hoz4xCxw5KhYwpdRSawuF0vDz9460fmYQ6IECF0B6XwIX7K/v6/8FmiNO29S
Hk2kpMHrzdohOqAt77vA8HdvGnFmGFF5CXIug7z93X0kzkcJrX7Df4YE5tKmN0vFn6We2cMz51Oo
ybu+4lgz2pDQnof2qxvWIF2ruiYuWstHs9fDU2RLMNSfhq0jOyjYlEMT6XI3JH9ngr/iFJbNgzNt
KLtagfqHnZqcCOrWxcL3AJiIjjuZDk5k1DduIk1KGsHyp5OrYXpBvowiPuDzJogHgfKFFBbGqs6T
ms4VpMyBHWCmoLoMFTt9/jRA/tEfJoOzqDtOMuSZBmDlEEsjnWtV14xEzKQpD/yUCI8i7FT0BOwu
ruUT4usOZ2uAjQxm1Fj7A/zW38/4NpCzUPsAoQ8a7XDIFnPPAqy0TJsmgEVAh1eFPSXzZAcSOtq0
nuOM099i1QkDbfEPuPDAsMPIwni+AqPck8DPIkzldXjU07cJTRg0mFagrZHVxgVifl82x7rVRUnw
ky1N6p7QRi0QyWtRJLPRS700V7Er5K48Lgq79njG9Ta5BvHYRqQs6OBZJC6uzzGPAzlsqsryB6cG
3XcL2xQTw63cP88VPELR4z16tyVpwNlRyMGLB5YtAI4YRwGFuTbslSza5z8q2CKFfbYy17mb7k4P
IIsMHkN4qqjHcMs+N08/cjE0qYeEBg112JR9MU11l02QW7qgsfXGI6bsrqLWV5Y6b6CTdeMMUVmG
jKFRUFTEB8waQ0EzMbhkiPabt78g7Xb3e4mAGvFrAZzaAsYRqAby4D4gsCIPD4mz+AYOoISXFDlP
3+7h6S/ofb87IAO2eFHXvv3Hdw+z7Ufu18/xxVodN5PtGXBR13CQ/3iPxy+EFkf78Wi7a+f3m3bz
ojELYYxXVlZICtOFhL56wGA5DxyavPzcjRd0lmFhVDSIaUH6wd6AutCHVGiivbiWnOKdk8q9Mb+4
PMjCQLnR1Y9EGeO96CVGGkqBCXV7IAcKjvl9g84zzK/sA/19BBGiisG4qHJTVbhILo7IIGdSYEX7
+RNPC3kynaePPfhSUkDMwBRI/dyBdOvX7R/3ZLtfpr0m755yWv7+GbcVbwBOVVhDANyQYQV91fVn
pLNhCJ3VZ/txIvUED1LFGCwfZNoJMEHtq8zt27ghwQFJuAzTgVUDB4VJHswLIEmNMPRmmO+BIDCd
LgAoWbE7vO20me3x6+sn349cKmpWH5EPwbRIhdbYQWCsnVO9F7stzVOvh0bQ7cBgHIC1CMOwSa6v
ft9MqnCXR4r0owKiM7DFYVgKXAmqUpdC+nAY0jkJwWRB/lskFbqG8G4BB3FmWUc8fP3bU6WmRlgZ
oV9t5dndnQB6zpfas4nbLnHe6BvbbqFkg5HXmCqH5D7qpYxtF5q4y43BTJHIshblGpMjVvU3upMp
+TDcZoy/lKJ1zS1Ssg4YFQuUJa4yEktQSyZ7ZWRyOeVamlHXgIhu4ewfPisQk6NCxQmgblKtZ1GY
IaODvB0y2QAqCtS51/Qy84tVTdvcHUFC4IT20YdiH+3lP+FuPHTuDDxGTFJkO4qTXeccCyCxrhf9
CDh3aMeFXqIazFyEVmziKdFzADoBflZQFc3fcpnkaK/8Qg9KyGXiZL0fyEM17jzNF0R1AFpdq1Be
ZpGp13Xpx7nzarkDjViR6vKfX90JuYmXHkVYnbdI9vWEUDh5iCUM6nPdImoqIVJy8K/4RbYoBoxn
sMAb6ZSth7kKuSOBCZC3r6zhxhgSxHx0faBGwlPKGO7WGkDGV4sYCIuxy+GxS45NbDcjp9p6EydR
MYhqESghtFTAxnK9mxK6wsD0IVV+s03Tnx5E+hgtnX62GBsMuoBnTnRyNlDXtgXhEWgCdLjOJmYd
MeJSLQvKIDJqP22IbqDruCTZpxaTIiKrciRBT+LWmXmzcm7MJho/8UShfiuDGxuR9PUi5TjD0Mwc
UvNJR8IDBFEjlqc4HG+BfcmxlxKIWlU84pRinuV/iAcjQG960vjW9KJlXvwZ8MpR9yTAtGBGN86K
jku4Xogu5AFmNQyNby4HDALfG8PHf2v7aZoDQ/MwA9zErE9GAIBx1dgqUuPP3bKslory5/ffv6PV
qEJhWDrUDXrAsme1hpEoZZ31fkxm0PTGfla+c06BEYHpIEjWoOwDuB1mfcPrud6jk9KfYmNu5t0o
LyZwP0W7ofnLe8fYe3OWgqyCZFHWYRlzta+lZGrfnFpjnneF7CivwZPq5Mh0y45J7IQ3FZhRX8hC
+IVUmY78E24P+5DFGGuWR9mk75LYHRHG+748vZaV+18dDZWCs9dAcAxuUzyZzL4ZqlrkPdKtO8kC
icPJ2BlrM+IkIBn9/ZcMOKOUKASizm7chWtRV4OWnzpV30VAQFqifdIGEs4cl5fxX/5PCGo6gKkg
FcLOu64kXYjCXNN3Oizz7HFfPFbBJGiXiJFbeAkkg9Y9ro9e0UI9zUADs1Oi9yh7FiJbiyP798Ng
HjlMwkNgimkReHPOsATmkQMdZ2rVaGby42ahS+sWGK94XCfFsnBLkfO4seolocKNNwaykLmiQf71
etqmFLUEr4Pfv9cpgFsk2JxUwgu1b1bESGF2LVbzHDhzSBGPoj0c+uchwbAy67uWOFvH6hi7HKoe
FzomneROzWcIUkqiOtFL9v370bAAJdS6VAo9RSyN/cJJMS+zdYqCtBLTCTmDya3+mDU5AX+G+FUl
vUpSHTQhIKP/gxLha7MU1tlfUGF2y3gRYabX9+m7OlZrmqv+/avOBK0XLyv9KpAuoeoNo6rqGkvg
qgl5H4vyiOLz2y4mix2KWeQvMueIu/NzjQmUMBONsZFYCd1VCv5y/AuJFh8flLdOogll9/Dwun0q
3zBfYHBp6jhCcl0GorBcVJhAg4wIidEke8QECwG9UY8ueVhut+uf4wbAla+f31d0Bhn9tiJGYxrL
PBngpJ1RrCiRMthshoUMjpIEPcHWAqjtTecle8sNtrpj/W233VLT7HjfHW1vBH4HZX5PIRzTwkZ9
dJfR3y3DquB5hz/BKFfQmWIaaKWIYcQlyuOo5liAYsWo4Lw+o4ooEl994GzDjblhRFJ9v9DnPFaH
ebQgUlX+6DblnKQ0NLn9hHpJTf7GODqQS70py3zl2z+mr6wigBB1t6eNXQspAxk+kcGxvPgzdhyl
Y31/oKUQ/mIwEvBMqB+C7fv62+oZhEP9nOKuobXqJfhp9ieE204kL2sTc4V/34mbjYAwBZqN8J7W
QUT6/19shD6GCQDoceAbspNaDlKEebQxeUj2u2sCGgDPOjKTKOUxR9zArRgzA2Jm1GWPs9dhgEEO
/iQUyzI7fPx9TSzWge4gLD0F5iDkNoBqvV5Ul2Rqin5ZwQ+em4P0pEoLE/jZb9Qrpmmx1h+0wZWA
VNE4e8mmIeHd0kF7YITDAAUMHGQ3UzTH0WgrudxrjwZlbKqcjmbcTj+KfcItX5UY4bCQeBErzZdd
XWlIRfoTEZyBtlGF7byQhEjTQXFb7WVMGX1JOlsySFPbBcYq8nTz5r2hphA0bKChg1N+Q7ifwQNM
gsyo9ulPtaoOKeagOjV4jp4iLkM7NUTMquCSwz3D4wmCPTaGSstw6MIUq2oxugYznGq7QnVwGxP9
K3gqJlKaqwTVAB4Y+M5mosKFsgrOEBT47GaiwVLMkH6r9hoA4E+ZulLAJph6Cdg1+sXvanrzpgLn
jVwGosH/R9p17caOLMkvIkBvXmnbe0lHeiEkHYnee379RmmBe8VibxMHC2EGAwzQyXJZWZmREYh7
8E6kzoTHZBBN5JQKuoyh+hR3u3wpZzwLQtBjC58Kins4ElSFaU/Su/3oh1x9LL69cyUeFN9+asE3
+XgcMxdCrCCwwpyRu5J+P3VZ1WtMItZH0RFM5dLswqfHBua7bmqAShgjltPAAQIDPKrXMopvMtR5
IBm6sB70OxrHF8kIPAUA0YWuLoQRKbcxsHInenxz9NfIpa3bT3ZT3jyn3kSgOHH/tM7jYc2dImWP
uoTYxGVAic01R0gJr70NfxPXuSVY0rruFpbo7tAAHIV2BPJawHZQQ2tGJe78SmyOuS2gXmjWqp6D
XTezG+BjYzNAhwPAHq/V6vEQf3Rrp6cYcFIZPknDNQNRL8pu0hRDEDGYUmEVvFVoQv/74aMaZEGn
WUTXFtz/tl3FcJLojfnDe3q1yr+yD6TUZNzGkGVVdWjZh1/BkiO7PyEKHgSQx/6BukzXmhtHTckE
TEiIllqwC+i9D6jLJ9/bTYv8drTmF0KOO6cEIin/NUj+/6+LNhAaLg1kGBw28RqoB6MTFq6fuQVk
gZFLg0C1qhHQ69QCF6WSr0jjeIzrDdIMSb7nIK3pmo+XdPZIh6Is6UXDE01RkHiW6YFkbdLkSske
U9BuGho6ZBpo6fJmuqn36dsS49zP63W6g1DsYpGHBekFEvU/aMNf86apNa9AqpQ58mfk55k/Uq2v
3drwbukGzK57xn48PLoITRTeRFDEw/ND0AbBFzWLVV37cVVxwakDNrldaVYMwhzOFFDqj0FbxSDE
Zwy7w9585T+TU8MZUmp0S3fD/D0EBBaSEqRHQsKjnaXeqsMQ9EqaZdmphdnoqbxKH9EZ4kFo1iDS
tJkjG8kus9ltAurVYYfeFSt2xhN74S+DU9vSeik5M7utCOwXNwnETH+STeS+/r0OVQH8ajYCeQJC
GizE2/KZpP087kHyVAZVGBLvUHSknEUxJqgagz//NIh2eAye+Ff5FuzbjbtLv6GruAFUDig4KIOt
Y28TLpa7yG34e6ehUIguAhDkkVcfRG8o88hQKIyUhMJJ3shGCh7FUwlK28AuFpzibEsTQ4Q0BiLj
6E8Ermc6lYLWgTlPSIWTgLdGYhUoUYb2p7Bxt9DnvD7ez+SjJ4MiexjZO+Q1oRSAUtfUllqETMdo
qn8+WgvDWPplfvrLLKNBfhNF0DOgBcbSk5DebchmoQ4IXwZGUuBc6EJg7auaH2pJds5NrwIUl5f1
rDTYCM9pdg3IdK5nje6j41FvFibsnmVcV8jVQQSelOqmw2rVMY9HJsnPvQ1w+xIz3GyPYVxQQ/7p
HEGoQRPTcbFXZVHP52fuT7SNAVlSwQ0XYhiPV50O/BCJ/SQdkUnBFsM/00EAOdXlnJAUZ1nejuWm
5xxRc0LFEJbahuezheNCcK54sJIXD2XIF5sml7imPJd/BFM8NbfH45jvMfw84ZFBYZhINVFesGg8
lRuaHj9vivrCHN37dNKJJSHtCJJAmhfCd2U1672mOgexPqJa0sa+7o8LCz4zgssYD3leJIl/1H6p
0FUr1CryWzc/Q4A++luON8Q1/zhFyMejuQWhBcowcM6UX85SRmrrQC7OPW+iVbYozMe/T4OJUN0h
Deh4h0EIDOICtLdiRzbjmVQuzzxEb2LGhB6iaA/ogm2B+84Adyt1yNk5wlVdlo+frT8pNoBghygY
g/bqJ4L+denkXoX9EfjVWeLM7K14yp6Gp/DoAqGpAPkw/OGRMWvXjwdMh1GYRjz9SJoCzxkZzbjT
syMGMS+6cdWf+88AlVBkhhqTW2rouWMEuS4ZfoZ0fuK1MTUiofk9gyCldO4bJ222bQUt6E49Px7J
fPOhHPTLCLU1kGpNgqiEETlx+H4V+Jc2Wmh/ujMOJI5Ah0D8DXn8UeOoA7XyvUI+l/xuUHZKsu1A
SSYsLAk5JZNLDNsaMQFwwgRnBaW4qZV0iDxwcGcYiGhL7ruAZB3brLpmE9YL4d/MccISfCcOKhIp
GljXp5a0ihOUSE7kM6dHe+SL8BBZIqSZ72moc+BVhAgAxDQzdWMxSAc5D1z53EWWE3fW4zWfL8j0
16lbWXIlhpNj/LpHkl1OZMSjEz/9uw1UaRCu4WWHxC3l1IKh9xSuKJRz6VtSawzAI3P7oFnYWvPd
i19X8ApHPE4godSiD7KbRdXQY2vJjo8o7Lp4Pu4sNgI+3AEyYHUAA5C5/O1dqqYVmzrRznuvtl12
1ZaGyphxbP7zdAHHQcJ4VIQQ0lBnPe7z1h1rVTl3meWx2yYxtNaKGef/Z4WKW0aO7UIgWpQzB+L2
8ZKD1tE18mzhfMxCdET/kDwnoA2CNaAvzSoppaTrau1cNgYf6+UaptzKGvGyf1ssnt4zBvA3oYpD
QI7QfLo+cZnJWtty2rkN9EAx/MI6hBugmrqrt1Tpmb1q0VJFFGH/Y4t8y6+9MERq6Q0lq505MOdu
xg+u1rVLsIa0hMVElrqksXtncyNrhYc0EsVIAWrUauViDZ4htnTPJbr+kZtGPUm5Pd4Qd3Y3ClY4
OQA1AN1AQ3rc0PeyNmPcc9dbWmW58DaV9+4tpfbvjARRAZ7LP1EOVmo6cW6qAgCbK+65HkH3E+k+
4y3SP82HAsQZkA0yGpMxohncHbzDqIik7llJdQmVEFNyNKfv//mcKnhvQ2oDbgcvs5+U0a8tIKWK
7CF0Z84d2vPLF7dx1MqQlp6Z87sMVpBjBAyQoClocHTD1CVXepF38ZpLEDuO0j2FmTlcM3kh9JxV
I6DcigYu4A4BNSIskJQDlRPfQwBVe5fnAB094FjQ5c5Mzs02UHQ/QjodJ8ooXWNnJMWC7TsLRp62
IuFbQwzyc9p+TWXBx6rvtq13QWrNRXWxcmowBzZOPyx4vfnuwxjRHoakF+YU/zHdfSPDcyojC94l
Lo95bqmN43evj88RfaMCT8kiQ0hoxPEghYTz1ISrDSkTDal3qZkNDlHPWn3mRNLCQMgx+R3iABmE
RCS5jlCFw+uTuovKwIVMWOBGl+ycXpbYNuhZwo+TooaCbB2nErT6dAgBP3KtBhb2S/mnaI7cXlz6
+vkcwdPAgaK3GNEZ8stTAzUnJjzmKbuoTmg0zzH6jxaiAfouIBsZUSZScho5m3SgWRRFkmH9y0v3
PFQ62LDG1hQbPfP1MLL8YuFRRYNAUfr5aV3A441gtpCkmQ6oajS80qWhvkhAm2ZOj6K4QKQcN6yV
r0FIxOtd48jba/YBBjppbSoLmJ5Zjoh8gExA5iR9MweluWUbunkkNJfB4GzxXUW+L4MEY/4MPPQh
Xay20V4JPgnYZKJkBeEq8q/peCMuETl/aIKrgGa7b+XYmh8Y83dgdK8ZSIigMaXHFgQ9Qr0/uUtI
wtnl+2Md1W7A3XGUEVJOrfNCn7aDD+vtnx5FdbDFalaQ6e13rudPi1NL1m5y1MhYf1mj/CITxCnf
snVwhcIRJLsZtHFBdtTgGhONTar12HvQgGm4eWINLwoU82TggKidJLha0nhdG1wrPV9HW++MN+Wm
CYEFYc1y362YW21K+cL+nVXAYZUQhaCLCocFj0xqjJHg896Q+uE1++5yw0cfaGqqr1/8Xw5dazqv
6fKqWgLXzvfsj1Fg6fEohyOQKGfMpSNaCSBDfR0FI/nODgnaEztnXMtGHq2T1lAXsoQzn0DsKXCb
gO7j+UkHowki7kpjYU82xlXoAzwi61GqDy9/H6/h3BtQhqiBFS7gqTwHQ8Hz8J1fla36lbw3nt5Z
8ZFLSGuvsHnd8egU7Y30QiC+jz/g/sz+Gin1kq9YsQ+HOsZyohv2MvQ6qPNs1oba1a12lLW5YI7s
DuqETCaWOo9phypS28McqJtF443/OolHVCbRo+vstJMZfi0RVd9fSYBdAIjENU7HqpVYqiV6LMMr
m2x5ZN/7ZA1O4yfvxC5lRv+PqfyPKTq/m4mar+YdTGnaE69Y0a5Fo7GgJ6b6Em78r4WZJAszm0lE
JujRBBsGVNOnnq2LxThK+T68ik/ZW3yNzsU+cXqru4kv/jm6Mkt5pXuuFJhAJC+QXMZ9TN/EXiBD
GoHF8KrUGlFoZd4VI4c4Wr9v90usGf+HMRkcAciVwXtT29IToirp1BZzGe8QfXl77qIY0qDLwHCJ
ZnAdlkr0d64pxDB4C6D/BAU6lprO0e3FtuPl8Do4mm8m6PQ9X+Ml9D75EXrNBOB4ZCRnwDYrUc/O
sYsA6+yG4OpGz43/ndwOjKxv2Fr3hr8MSKU+zgubZBY9wb0QDkIROQJ4NJ6cjl/RcsgxSs5wWnBF
Xf6TuWa9iR6kU4KU9Kowo78CRJdbYzWeFszeuQd/m6UTnVGfj+xYwGxjxKCjOHpvwoW1xzf2hVlq
x7t3H6H56ScDjo2CR+l0iNqQxEHBCxFsFdbHCNLwL0gp6Z+eAXo/I1pyYCRcoZYQCUM8rhCzE3dC
RdOd3OXVwATJFcgKTk/NljH0L+F9fGquia8vzOM9YwS3+gPzRV6POgVhkyh4zMNYuW6vidMUevsc
b4zkGG6KhRuPOF56XLjokO1HLhxZf8qUnKdyB9hick3t4Jwt8RHPUv2IGsg9+p+fp/y+4gXDkLpF
cg0GQ8nMsHTC6BbG+rBNv4oPxNrt1xhivdiXYZU+qYcOHPfewnTeu2wRJqFp5qfHbEZ11RduUapq
n1xBcH8RLdAkjR+FEwCJqZxb60lzaoP90PDAyFbVtlmY4FndnUwBgUPiuYxsEJBe040qVQJImdkx
ueYo+3doNAsiPbaBbTLcAW2XjRmdmI1gva7ro7Trb056aQ9gvl9J33jE6+Il+Hi8u2gOHhI/Tj6I
8kY+aleVmuGDJJ3fVO+5/UGEBsK/kC0GRAmC9hLEIDvD/SpW52wLHItebpnLZwV5VM/RnlSUaYJ1
vfL2sf4qWLWDtqp8RCd9cwsXxQh/gll6f/6ePeqY11lRe3yLj40Rxsd6cg5kI77WBmPyLxZ3kaxm
5R7Yl2ZdG6vH8zSPIIj6L7oskOJEDKFR65YLUdoWZV5f1ScYbtefeKKVz8miGtyd+AFdVuCjkEkD
GTLTlKHOK8W44GAIAO+nEd3V0Q6pIn3coGHB7Bd89Py+mxqjFj+o0wyg+7S+DsYAhrV37a0ewFD2
/Hju5uHe1Aq1aolWYpgurPS2f/Ofl2Cxc6cFahxsU5Q6SAMs9QL610+d/hb9TmUTHrwx4nCVz8IH
SJJeHv/8nYhm+vskNvh1Fcu877lMgN/nfSN6i7b+da1VegTugKcErExL5fN79lBqRJoBpTOZ1Aim
9oqyCD3Fy7grd40hnhhC2GJU9PC5uHVH8WMxHJ2vNLrEkF5C9h6vQ7zRpuaUrMebKW24q6wa/NNa
hCUCit7x0FCLER8a7GVhQsmETT3CxCIdAPOMP4RdWXNX9ly9p2bhXNy/5eozPBSR4S4Zm9/EpGxL
6lLIRiH5SIb/a/V4zw9rwotxTZ7Dv0Wl9zfp0P1JTuwOOZOlFP4dT0CsoWkcJXING5uy5hWRyCgB
w13z177WUTBo9dHYtE56Brl+p7evj6fyJwycTCXJIQDZgecu4ZGlc51o8BSqqHCrW75WPpKvwGrR
bJJYI3TW6i17Ki0BxqtVadd2t2p2pZVcu21tjkf2MKxC6/HXzGMF6muoUITJxIhRA6268dAdLKwK
bace2G9CADUIb/Pn1wDGjW/PXPDzM+CmAmQukpnoFka/0JyDiAl7YCALXr2azMpefwTg5cPkG4a8
XbBE8w8BAzC1RB2WmJdqiSthaXDyXblOzV7/SgF4H0HAKho1Gn9sDq0+NXii/VVrBY5qyiAL56zA
9DcJoHmePZ6WXso0PeDsq6hdl0lCQ1IhKiLpAVKh4V91k65TqJoQRmdhy4EENwYs40sHswboyzv8
sVDIYRzeVhxIQOixE6HxKF7I+M/uX2qyqIh7jAUWuRhMVmcAqgF4BqHwIv1MC9tudiNSdqjrl6sy
LcvCHzvZM+EIIuE9mE4+X94JAVe1cwGm+vvY6DysIUbRhYAnxU+DNbUTNJbpEimV1OtoE3lWYSWt
xlVgcJvwMKBFtQQz3hGEeOYG8+o8tn1nXuGxofuGRDTiUVoDohNa2S/DnEFIrmeF0bO6h/xdriPt
hB55dqmax8/8NYQmIG6Byi6iKEIJMHWhahRleRh54a0GhV2z/xA3g/EN+axjgnYsD3gC9LCxZu0g
p4DmtSVsxAwSD0QxOlkIFwDgvqgzk8/75cFVsWbrXojDm/wEZQ+wkeeryjaahWueJ4dk4kopM5Tz
6rgiLENkKm+J7joSeMQG8Kj5Bh6m/LpE3Czq/qEBM1wA1kNBJ7RFHqg+H68sP3v2Ux9BTXUMjIhS
BfiI/I+3YsBrAUVtPDAyA3kbNFn24OdBRxpU0fXcUXVs79iQjhC8Nx5/x0+MQU8GGAmQoYK6DsF2
T+e8aJog69wqvFXvkYWUiq2B8c4F1z4PTjzFTix8lZ2D5LGHsOLHpQZpLcSCjcDJdpJRQg8TEouv
st6swYHnsA7uA+Mbr3qIweJlD723nuiDL+KRf5q4Zp+toipEiqg4mNRn+2HYlhEvhrfWFkBiv0ar
JSEwOo9oaORBgTAYLMTB83XhQM7hfGnszgaIdM3aAmhe9PcEgPW+16+ByZwWCbjmSwsUGSvLuIrA
oIPurOmU9nyfySUbRbfe1o7Ca2El3/kpNHl0iCpOvSotsIeApHThtTCr+AJR8MssIJNTsx0w9F42
wGy9axzxnJ0hfWlr1rhpkCzON4qJtT3yH4/3z6zHA1YRS7KI70n9T6arN2yAxEjusfFt3FXnP4Qs
F/44sEJ7xGP04px2uxfn6/T15f7pjtGRyfV2KYwmTn+6FUjIh74ElMxQIqTTx0mihSgSF+nNfUtt
5p2zosXTOo93MEpgw5DnQeSBaaaWdMi5wm3LPr0NG/G5eQN71ZtPlIhXzGX4W1vd1X3BltpHEETJ
zUV5cOKQZiMEhQDB2fJoSabePWUn1EnhC+kth/KnaI1bz3nhUJRL4Q4QuC+FPmSjPDJHuWFuiNo4
QlchQs1klZx7zkgMdq0dyq28RjvCSjCLJ+lQ2bWFdIwTXNMn7eZaIHZ7UaC8eGBe46cld3kn8MMC
/JoCymezWhAyuUa+yUQRFgymhePbElTHeDOzXVBnP97Wd/YUbiDSPIcNRVqTp2eplxKtF+UsvB0B
bLYuvF4taHPN2p5xbn5ZmJ1Wqc8Snh9gQXzzCqN7jr4gzrmNPzrT2+vCaggtcR2gzfIJwI0lges7
DgrjQk0daS7yGKQ8hZimQiPg8XlLEr3D1bcqz4vI5NmRgV4BUIKwgmweaXagLri0cZXaS7zslu66
b+YTxp6LZ/492fhXFJZNaRO5+vgNjqNTd2MXtvDsdfa/xoHsI8gxHsmh6fq1ZVdm6hDC+A1c9S++
4V/lXWwxp9QJABpYKBrQYSmxBopWaP4hYQccB3UZha02Fo3IZticqmwXT1Fi9CPypt1CfnIWINGG
qGEVXZ0keTFmNwHAGsPbZk/xltvkB3W15AQWTZET8isWk0c2V3mgv2/M1t3n6/gIjZidf0HacGHy
7q6VivIY+GXgvgFTmVoCt4gQuRyX3bqNaPlIM3/kL9pTSISHTlK4yJoxy7pgEpEgQIIZgTVK0iI1
iSUeWTlxqDfhiGRhd6nO6jG6+VvhOzgunbQ7O2Nii5rFemQaz2fi4hZtg02tu9DYbl6W2P1pZ0UP
iHJWvqz2IFaAEX8dn4QVewQae+FA3R0HUirox0DcCnKy6RoFbhvxUV4Ut/GzexcO/odQ6vyL+/7Y
686y/xgJShBIc4AGhORzKcfEg+MNzcBZcYv/oNy8vTi23W913HMHV38xzisik/zY5J25+wEPoL0L
fLpodZgOLEE3VuOxVXFLLh54/o818NJLmJPZqx0ZN0A/SBMWeI1ANEgZYSQuk/1Mrm6Ev/gDRBv9
h/eVVoYMDQgRo2PBAZI7K6WD+EBpnnl94+uNLpnkbUIUjK+EPf7xuGdPvZ9vUgE+Jb3h89yjMg6j
r6pMjUeQCiK/5GKiKzW1uS2UBhxksuKVvEW2AGz52nrBjfHE9f8OMGjbVDzTFC3aWTTYBjPtC0hU
Qkg8lWt50x4rG+G5na3fMzsxn1lTtWNriet39v6jzVMOJ25zgWs8r7mNNrghHHT7I2plnXztxjoe
PLYExJdidABY5Bd+1x/SzVK+5I53RTiDXCXpNEWRklaek7pQ9oOmbW5ebgT5rvIsmdkyq+ol3Wu7
pT1+x+MR7jQVlSS01AHiRQ24GiIlZuKkwf0k6fvwKu1X0IpffT/eUj+U3PSy/jZDxWjoMldSJoSZ
wQl3/Ea6Sp/c1rahpy6fypW7c6Q33QE/batf1poVvlvM+nyGYNPbuUFm6ppD/eP7X5/ZZK1/fxN1
9MqkqtO6ipsbH22rdi/kxgpWPBBHakQHogOnzfcALY0QQvalY/AX8xwv0Wb+vA6oiQFlBl7X6GZE
REm/zCqtav1Rbqrbn7fjB3JFjF6vCz09gVg+0Cu898mbH68lBiIjHth4yB96q36oXhnk0g6HjbVh
9c17vHoSLCiVwWNAos1HrnHAE+B//zqiUrc+P17Te0eVNEIjpgGWl50FUoVQsCVPEr3a8VnT85MI
/cwrBCCfZLNDSlGwIKihM2vW5BDTMetqmzrFyl8IEe7cC5D5wLsLIHDA2ZAMm3ppOQ95DYDm5oZm
bLuE7Dmy+z+yClArQH8WdKpL7CDPhJaZuaSIMXtXYwtNjFPXKy966dj4fnMT9+KmveZQxrK8Dbi7
0SJs8X+Q7u+dwh6WWE9neUfaLvXm7EB96KmMW98qq0QSxSfkF8g8RjsJuXYhwb3h6pmdQqdBuyk6
vwC5nYE2KPP0XawlrtdmAswz23zHHJSDdulflIOy753mQzv5+yU6s/9jlYn4GAJ3wHmpVS5RPJa9
Pmxubq8nz9Elv/r2uNKM7BP89rKvAxPDvAq3a2WxHiBb7mEJrjmPcrDSpOsPDpnQ+VDOQhPyRgkV
tr71O1ANrKRIRwPtk7w0s/T7+mdmf5mhAlBuLFNAjDgIJH0Ln8yf6AuF+p14LY5ptpDduxNbT0dE
Tek4pPkYCDA1grvqbcQc7mPQlSFdvWV3/V7r9Pr1scegVfmIBApqM/iXTNr1gCeZnlWFHbmkSLBv
wNhTvrpr+TXZSNKmMyEnDN4EqOMlL16qy0vcPbMUAWWY7qoUK5Yhyov1TcRVXu5kR/ujbYs9N+jM
d2IHp0WcEbk2J24dKVM0WIAtgNCIILSbjlQchrBIpK4+F53pc0iMZCnUZmLXAqiwuCp/kW0bFu6z
+VUOXn8AbBE1gC9Pm7M9u5wchN7YoydW55RV2xj+YCNRC/US2YTCWPvcLmxXsl7TURJ1JTQlECIh
NGNTo0TIropD5bNn7sqDEadz+M4YQffxzTULW+eeJcTHyOOhoIpkHhUWikk8asA8DGd1HxslqMKe
L5lkAHi6yM84O+gEk4lONoTlBMxBq3nHnqq6scYN4E0EkggvTtXX+W22EOfeWSwexwEnHa0+CABE
6iiEZcNydZ0L58FIBTOWncTIYkNxyk1UWoVrxn8Wzt4ssMaeQDIW5AWoSROmzumOzKUhQzEpgUSz
ru5LVCbxx219W+6QwOshKmUUIsKEBaszf0ZZpcJLt5BiRmCy6CK/QTztyz2J62jX7NyX8Z83CBke
NBAAlxCBcaWGRzomaqRhIX8YozgBmW2+00sQ0+9SB8i0hVERZz/d91Nj1KhaX0rDMYSxXD0m790B
nW1VYcYaNHqlTQ1IbeoMurkYq5MgeWoWwkRIWaH3FYE6SnHTJYyZQincNPQu24/hEv6R5M3oSL2V
rYNPEcqmOYw+HujsBUzQ+uBFRTsysPsz7k2lHbqWY8P0oly9Srd7yMJWS/0sd2zgFIA9ALgTggGi
LtamjKNAFbX0Av5YxtvJ6i555d4Fw1d0FgrDaEYoHWnfrSub3y2qQczjClDV4wyCrhrWBQxzOqVD
I7CBDBT9pbDyXXaI1+JZPqPLD6xb6no8a2/+pbtJjmuLKOZq6yXxzFmpj1Dl/7ZPedAy99IeKyBe
eCNd53a0SZx6m67AtYnsBjrzHW8t2+HKO0pr/iycIjuz+RWkB52l+u48HCDaNhpI0MGnAbdHNyMX
cp73RVBIF8AJv/MMxfNk7+2SnXdCKHlcql7P/R+a9vGShzAaXBEQ4tReZgdVrhqekS9/kD58E0HR
Ch75Y75XR30MF5vE5pEHhC2BS8Frhbg+GJ6uc9UWVdlksXZpVyAWe0mvxZ5/de1up66iY+hUlr9L
vxYFxGd3CbwR3vB4IYHYkjQiTq26ORsqg9C7l0bSA/A+QgjBcw7y0+NTOvNGlBXKG3GxmycduEEv
iW6//LMDp36c+KRfuV61yRiWHfDjzWFAiup4604ANeY6gGHO42HMgzRiCrSmaOPDDQxOuqmpIg75
nukE9wLO4lJnPjU7vbqv7FqQ9DAw3BfttIh0J8dr4lHR24/uK7TSEQ5oKElMTboD64mNxHlXZuVt
g9aEyLxm9cDoXJsV+1Hu1UP2glzbUqQ2uxVhFvsB3BVo/CAkTFOzUldIoy/6/jUR7ZjRKwOsYQIK
5gDbW4VdLcQad3Yh6LNALYXDDVkpOsUI0LRWdGngX1MUfxWUdQSUrFzomL796wKSngiwSUJ2E54U
h3s6rDJz5cKr/PjqgcDIkb9KJHBe/BcGHmUHQuYv6W+/UCqbDY2ySE1kz7sexBa8+Mp9pigfv0CY
q9qlIA9c4kmc3VKUIWqjiF1feKyHoQVEY0e6IKjmhdXj+ZudY8oG5aMGvoW4T4TBtCfNQurg8a/P
jxf189RFCyJ4cH4J+Hn/lh0AFDeVQySvmj/AKUnIOoUAKi45D/LFk+NFmaRut9YVXK8aYbKzPrqn
mEdDpXS21BpSvX/PrrDgQGZvBMoaWcNfrkpj21EpyQBBB4g+YPcUNjbA3uNeO4lLknT3bIEGDFc3
GqhJH+XUFsc3WsFVPNYKmqOAN4Ic+nOApOuKgQzRYvsFOTjTecTdjOAIjhGXJXqBptaSZBSLouvF
65/oHYMLLr4dv6TP8mf7Hr083ibz5D+ajQAjIJwXAMuCyWNqS8jHpmIjSbxuOwOyvt4KvZojOih9
8G73xmt1e39HVhRlh6UOtflZnhqmXkTgCkqj2hdEAPUjGWjK8N1b+wtHbB7lTEaHKvd0dKyYQrtq
5GFkn1/z9Ye7jhxtw6xBgmYt9aT9ONbZsv1nKgEVnBpDO4IfcD6msi1XbGa0R+UieEhz15tgJ0OX
vT3IrvnvnX6Iln+tILCVU7NxNmojG2Iio2fhxgORGljcWdkze8A9rce7ZXZ/UqYot6jlRcyF2LRX
sziv22dm6XGw9PuUS1S4volqlxOv/Bl6RyFv+qchMZvR8CAbWEFSCn0cG/lzHCwxWPKXdw4djjc4
YFGNITpa1H7MBabrvdSXruWO0ZWtu6st94h94lTbJbKKeTRMUov/tUWjLkJ0bhWy5IpX1ul3oal/
QjyutLLdUtvIDFqCvTExRG3Jyg9GkQkU8apcy5stgHZ8y76Kp3QLQBj4QwWjfAJ4EwDdU7XUv3Xn
AprapvZlW/TCICaaeAU7lLd1Tyd9dJg3yRnBgu75+qLBOw5lMlZqcxa+5kVgORPRIDVCTBiUrQ6R
Dn58Aua5cGpGqS2a5NAfK3pGBL45XKenYo9asWuWmFDBaJ/8TfOyxJ08j0Wm80jdBgDalejFw8ZU
nUzf9dbCmZ77SAlvcWAtQKjDSSDMp9Yp0OKEhMrKNf/Dfis2ek8Ui6mgkR4j9gGCzl8KTWanHLlX
EJ4DC4Q7Dj2ZVJhQCoJfCgPvo2OARfkEfQILRaJ5TZVYwIsCr00NdEQ0VUvC9IEWtCKamNbipt/1
QKtVO3DJWktgiHlFiLJETZ4rFIMSiZJ/K21mxayggLwp9uUKrDqWu+LOwRrY8E25mJEiPzu5aiiz
1F6P2DBouhFmu41/ClaikZ648yuaadaqzawXtvzs+UIZo7Z86jcjwwC2cIsONy/SxesI4sdwX6yW
0Ct3tuJ03aitXvCs50IBxL8xK9VRbG/j/pUsacMBUegvMjzPzhU1LGobdokq+HGKYQWHI/eSAmfw
/x4PFaLKba+J1Sj4t3CX7+qdvPFW/Upw3CNzLtbhQufF3NljQAQUSuCvCB3pXY88TyZHchncMgvY
Z6DmY1PatlvZjNajQdhlCVV+B9zM8z9vEKJPCLw+2uRBX0RHx00GHS8358OfQ+BdJOSx4m/FEbdL
GKo7B3tqiVozsQdlVtzCUm22AHqjLcB6Eaxqmy05RbKnpwdsaohaOb/LAnckQwJLvnd4a0+ftmpK
+8H2L94rUoNLkc/8jE3tUWF4PoQjk9ewN8BfEVbTxm5MJCa4fz/MMIR6B6h6SSsmTWoQxIlYQK8q
BBazIV2r3EE9cpaPKtWSts4cXCNNTVERVRYABoLMdngrrHIX24URm28tBIqTVWD1qy7XhxN/VI/F
WjJYiAwPl/7zb4FS9sKzdOk7ZOoRECaA9xY1vqMD4z6Hk1Hv1DNSnqwxWKmNCr4TrDu7+ROt4+fw
oDlEaTaylfXipiK7c7ap/jv3MhWN+WqhInzAh0APxkSZrjKYS/3y+Rrq5b6EhpVrudYSIHWeCsUq
AK4OallIIIPikjoyUcJnrdRhZ7W2XOrCzjfGLXTcVZM9Frv6fWOE53xfvHBL1ENz9zq1S52gBORK
AMDBrvcuAlXGc8ioL3WVkh1ET+jvsVGnps/9gEDtyKlhgJz5kE33mtj/LAWAbC5kv0AuBCpywJdp
Pvrc5fKyGdBhwjrixnXYDcTiUDGo7ABlisZxncopV9xmBFxOtjOg0LvVEvPt/MmAb0BbMInSANHD
92AqfmU7ulFVM7nLk1vzXR0A0jN23rr45J7CPXdacOd3fB8YfAlhFIiqSUvN1BSqiWg8HZP0VoL6
YDQ53FnqWoYia6prG2SGV4swCPLx1DqC2l0E9yqysyD+ou79FKxjIPBL01ulF3i+epZmnKx3goM8
LV0hdweHtDN5fRExayqYkZS2yGs3S2+RcVp6Hs8XCZTuoCkHMpYgSFGEnM5c1EV5P/J9BHSnCbrD
ASIipnVFpz4wMo8XabbziSWkz8FygEQDuhOmlgpXbeNiHKNbpJvKYLcGsq4l4Z14bGb+3IEdUIyg
2E944cCuNbXDimXaJRoXo4EJQLWDYFZotoBUrhUe3sVVDCIMfcHibC9QFqndJ7dNO7YeH6PxMN/t
A2GTdAb4V41itAl/hHtZLIXN7l4ii4SrEAAAtL6BG3c6Ri5X3YELkgToKkUXN3sgjNa1NdzMxyOb
OUTKDDWwWPGHpG5inGAjeXq9fi/lrOfBEWWA8riVlvuxl8OA6yjbWt8dBCvUjX+vZlBmKKfLKu2Y
5xUZB3olQ2w9VT/4yBAuXNvz/AFlhwofpGB0Ky3BstR2b2NItu3p4lrVPUPZhMD4PV6de2cX4lgA
OJIeW1RpqRPVlqxaBgIxB7qXes1/VSb4eyCkvMQiN8tTkHH9MkRtN78fw6HLg+T2p9DRvwW8aWIv
bLX5Q4rYAKUwilx4DGBXT7c0YC54lg4ZbNhHTNt6F+2u58VY8s5RnVghr9Rfd1KoFgVQBLACXkFO
t7kVoKvIdT6hTfb7/Hh57k0aklmoMsF1A9VCbYaeU9EPEHjpjfH1P1kP5Ezo6avVYyN3nCrh75MA
HyOk7zRHRVZqQiEKDe4G3X0Tjim459jaMf6HtO9abhxZtv2hgwh481ow9JQhxZb0glC3JHjv8fV3
QfeeEVjCZt09/dIzEYpgIqvSVZqVFeuhtmRw5nSmc52dG5q9OY5LQed5dIlxIN65jsn2xASXXjq0
OR1KpLNY6iUjAB33QQRWkHqHR6DNELXJal25bkjanAYlzXLhY/OHWqfnnTttEo3fe9YA3qJmzklQ
do2rtKw1mgrHFW+QMjI5m3uVzBOjbLrk6q44mU5zdiv8WEtKIICTEPMHTrlXSKpvtPJRTtFh/cRK
gi15gzlTlEALAvDMhwpMJSR6iwJisvrdp4O/cTF0D2Qsp4JaAijsXG9kK9wyrn3ROs++nx5EzVN5
6rXHz6tbNyeKrZJjaa7fB4zJF79uqyVLAOj6uVaqXlv6GOsdzMbUSLLlzMJK9gKmBJjBL0M3aWQ1
o+fbNmvL6V4QCDhiSCIncDiLIW0M1aTD0LBTe64cIWzYtndqp0ZAM7A81iWxZIBSzizuh26IcHDF
Z+jImw9jtzGAF2FHp2Et7sSdZ11uXxWLLSrG6UJO8fIBBK3g8SPZb9cslhhqQ6NuZW7MuxIPAs8y
WuDlP4Bl2NxmgUWBMgNdXnDNyEMx9cNudHqC9heW7jP8DO3MfNkbMVWNy+/Qu1isShtDXj5heMzF
GOBbQ9HodW3PhibmRK1qJ0kezHZfkOG9c7ZrHaMh77ePjGEMMP56Tar0RjkpJSgNRhNC42FvPwGv
tSPyr8rHUAqrwWUx0J1zRsUdjVR5As9Nps2xFB3F6hwoDvE2N1lHuBTgzAlRjtoTPcH18i9joADW
RTdLZ7SUdbmTsTvTNGOTcY7TOf1nm40Gnutz9CpdzkppUp+IvGJvMHCE9k/RHUuJbvvsH2t0arcI
u3rA+WGfhrypgNexZjBy24qir/qaEb7jezEoIXt4L9Yn/d7fmbaps+ZimIIw6fLMZad5VXecAEb4
T4I93aNpTjvVWVb0tkXA9rFrKm0qCVjVgzCqM5H+0U2UpO98M8AKwvYtBSSK9tnsuVVqsx50y3Sn
6hxSCti7RR1i5JW9x3E+rDemfg7VNPRyuX1Py4bomwJ1fokSdDyfxelZOGWPWHy+lZDACle3ibDY
oI5PKJSu5F0QgUwbj52zlu7/jgAVSvFqHyB5AQLJSGLMQul/wqfbFP6DoP1zUHQKGWuHx24YQOLQ
AdzLHI+2lNpbbDxivEKns/hpAL7pUIbU9VvEVWmUIkfAXwBCf/cU2wzdZNw5PQEKWdPlooZUdQDN
wvTPr97e5gcGkf8Qsn0zQlnOMG+VodRCmBiM1SYoyHMkWlVWeIzXLPWcrP2tM6OMZtyViZTUeBqG
+x1QUB1dAijRy3hIzTUrObVsOL+5ouIpoajbLlQC5Cm3z1hAfmKw8rNS8fWY+v59SuNTowqEssHd
CNVWI4JoCQoRjtyxsniSOCUBXJBvPT5GH4Gp9UREdMUwCMuCDtBrTFSgXMDTsLei0iq530zpUaBQ
9RuBaGsUSDBbYbJ83SQBP65tRokyC2gobeJcQZZZ/CiA/oyUjg+MqF1/wFwuI9heftrNaFEWQkvS
OAlacDWgD8szu/2bacfr7edFQpQiMmR/Mej+JkZ31iM31o0pB2L+xj+ZhXPbFC1a09mvUxZCL4zM
hYFIz5dphu8x+XO6/fuL5gGp0GkyAPu26J1uBfoZFCANw3P3lpWssWYxIYisbhOZ7vbH3c+IUPeR
50DoFXrEOfoKjnT1hCakv6MgUcFvyaEnzvcQYvvPgGmEaNUrfs0IDxcv+psLejctRkT/X9T7uHpg
SOziLc9+mopwxSFA7bnCAYkXQEttsZp8zbhnFgUJVzQLnfI6NyL0z8KUoR5Y2yf38S9ZoMyyi8qc
zhkgEN+3GAi3mU/oZVs1OyTKGmN4qht8DaLa2Mnj78y8B8LlvjQZfDBk9Qt+bnZQsVFKoAQqw8Pz
b+MNEeb7XykDbXJ9oF8IjQgC/hkj3Sss8y5Xtyksuq3ZQVGmdhjqJFNQyTnHG+8JCCPMdPPiu2VG
gNJnPcu5Ip7eSfLqUlrSDjOUsBkB0Dz+ihHatGpyN4ZRAbUojh6JztiS/d/HX+iDBtK6LGGaVaPL
XUnh4kFRSxnCFrzMM3NwSOqxJGopOLqiQrn5HF3rBv7JUHCSnN8C2USbHqWagRXeL+j4FZ3p7zPR
FbIi7fmJG7z/N9OBDSzZXZAsTCBj3TBwevBEoTt/IllKfYC1ZXiJO0BQAtBfwbjyn13V6BWck6AO
a8QaE13gQMJ9xZ6my13uVE85diYJFzN69wlD2xfc3xU16siMPBPGOlez87N7cPjClDE80yL6KT9u
SzKLDqWSQBPu6ria6KAvBmt8jqZ7ZD28WDQorYQP4RS1xckNprrCXkZ4dPT7YCD9fJuXBT84PzM6
0xzVWqdFEx2rbEnWMpMJC9YFIAx4AKP7AQ0CPHVWRt0JAjfirIJLB7gPfRNssGcpRGaJpf5Liawr
UtSRuVynhpkIUgrasjU8WhwfiIeQAN8eCP+LlfBZvKFvzr483ExBq1BqonDiTCGGw5mteYycT4Z7
WbY2MyJUxAjQkr5pehCJSLjZDfZ4RJ7kiRELMalQEcug1Ibm86BS2PLqEO0K03sSPp+GXwxCrCOj
4hbsqonQrfB1ZM2bsFZPdvr6eVuef8KtYNsP4GWAZIr+F8DDUaFL1gld2Wny9ER2D9Ex3wzb5Oiu
zq4VHIIDOhL2L/1l2GcW2hHs27QXog0s6gbuGSa/0e9D61KbppjcLwW8AAUr340KeQos6+9IUPLQ
anjeSUY35YVF01H3bydWw9RSZHbFBSUMEieqg1jz6TkryXMB/GDJI6mCfPADa4poSWOvSFHy0NRy
pqsluKnscJPH5jPmuEuziM2p9qBtWMg0C7buihwlGoYvCq2XgNyO/+gCIrzcvpslNbr6/Yn+zCIA
eCOuR4xvnsc7VLq10gRGS0rWl2wtPt4mtRAcXFGi/GqB6r3kCaA0rETzUK30P+u/I0C5UjlSylBS
x6mQwpu/gfvFYGDBElwxQLmFHhDwaRpCVZAe3ch2GZO39ScjHGCp4/QNs+soukDsmgiCHKBX1hka
e5DWrJzL7YsAMsI1jTJySzXTQKP5PGQr2cov7n+L2zKNAf1jVLBm+ppCJGHruMvjJtwnIJycO4OY
mWUy/AyLDUrn3UJtBb0AG7sWyeqn7r8d/aV4oPQ8FqoeAGSoKGTkEJDQejTsiLXBi8UCpdyNnKde
Xw3IffAozMVWYbWMtr2FePnqJij1djns7RLiyXwEW8MExgVz9+Z0l1Rq5YoCpdZ9FFSi64ICt+O3
h6lygInV3nkCIhqjZ/22bmDD6LVU8chTj5WGGykKohPTQzW+WDPt+0Il6YofSsvzDOuzoxp38oz3
hWjytmYWe+2yZYQVt+06YMyvmcEqgkxKZTBz3tSEFYgzTooO86CZshHG+HG+tQCGjpUth7pgJlQZ
J/XlWma2KksSuep82MPOlJzXqR9aJcF9yHry3Ta7QKy8PilX1nzFzSBgCnEc/mS+ZzbD6C5SwP4B
gNgD+U3+Ee+rOqabWglKoqGjKBuJ8kC6d0YUJE3f+UNRZlSoG69SaQw8Q4SirDViVfG6wAvcqQGE
AkiaDIB6tdmuePS3ZggsoqO6WtcYoWl+fdpv/N2WlUtcND3fX0OLCOLRQOJ48ByR7LWwXjCowzjV
RSGcUaCcQCZmmVe4oFDXxDC5+10Hdb3t8Ret24wEJRpRW+apmILEBdemgkrmktsUWExQXiBEgYST
a8h4XFpOQPS9j432JkM0GPL3VU2YKVLc+IXYdSCiEL8lld1axp0TalZ2vs0Miw7lDORGr4KixnEN
5ms5OoZZjqatPN0mwjoxyh+UvR5UKm7lvCv3DvrzrPJSmrdJsGSXcgRB2/VR1oGEdue0u3DNsmws
sZpYnN1HpWqZUVS4jzrD6pEa2Dqn2wywCFCmwEhH1HZh/8/j6VnBghBmb/Giaf5WjK8H54wDOez9
KPHxoAS61cYgz9GxJyjtxVvPuc0J4yq+8K9mhJpeymtoSHpO/2TkDpoevDN0/CeY/xSIzXihlLzi
mkZtBNx2YdeAYOVNBbUV4M2i2BpgUqQtTe3BLsnpndUQzpBkkdJ9RfYboC/hlhIiWFVIfm07orzf
Pj+GStK4UcNY5ENegEa46Wz98kdYAQH74+/sy1cVeHZJvd4YOWA/J0etZBi2BmrtS3n8SyKU3ktu
McQYl4TeFxcYsGOyATKuyWpRWaqsXkkDpfsQlHpoJ4GzemPVNEhhbepz8Rw58u+dvGaR+7rjG06b
rk6Gldt2bQXhe273gmoH+8N5sPP7qMfMUL+VLqbZ9xb4FCL7k8vMf5nZmEk/ZSrCxosVMcQHoD3U
W2N4/aSTk2bp/+bF9k2GLl/Kbd+l/uSsn/nVbvhq1Bg8K/t9W9qX8zQzMlRMMPpamhcubq+Ha0Av
2Puba6Yrhk4tZfDnMvIVic3kHcu90kHzcWbop+xsxbdc3UIqDcUVXzxgoyasB2vmk8kZZSwCN9Cy
YdIxq05JFpI35NECZw14wb88QvnaOfldWAxygCPEqzR5Cla/3lJTu2dl1Bi2j65LxTznaomgfLW9
Agx809qsUUrmiVEGA2NmfaL0IHFI1o4TvqfYt8ZCJV1kA1i1U3cJ9qN8TbDPJAFrIose21gQKQA7
6SXbCLa6Dv6N4ZvRoDQ0jwKVE2LQKEUrAoSRsJWfhx0ribroKL6p/PDoBXZXNKI6xW7hi/SAXvSp
4VVj8LKcDpyRoRRU1btk1BC/na3B9O8NLJzEjsttfWQ49R+ruzBACJCRfy7mCyVqdjEALtS9OgOd
KF9h68MrVtACLYCYNoBNNttjdd6FG87RtxXBZjVoLGaW2A3Lk07+MO6zj6B0NgOAi5oHE7NitvMe
GgMdVvAhv3zCrRKL5UuWBX5GjtLc0XfznhsgKLuDWKK7V2inRhFxxcgsMOlQYX6QZF2SVdr0tEtw
fM+t5W3Hz8/bdoihWTQAdZm0ceDxIIJRrOKyEzuClxEGMm5TmWzArRuivH3QG74LRC20pUw70Dug
hv6rWH92KROfM0Ec0sQfinYSRBWrD/mAlb1gcUBZh0CsMeLT4fd7zEMcU2Zpf4p+b5wQ7bhFvR6G
SMEJfZUqnd+eHWzMt5C9IJNFiLIMficiK8aBkam2L5p347QbJ30smT3wDMmivXfbq27meuAoIUDj
MhviP1waDMpyd/49wNX5VYvKKEZXtPNtWWNYWBqrk9O7dCrFTq9w48TdtWcdayZUn7VHeJE9gARM
/W5otKabuDCDVcK+GjA6zaXeRZuniL2rdvH5N6Mx3eVcqLsg4roONHbqKt3zWwEbhAfJfPt370wd
M6zGNKP/Yypc1MIo8IIgw11dsIbR4S9YwKgA3YNlPBffmTNClE1T26SpCh5L1WDRAGeKCTlWq+3S
+ArwZL55oeIRLxVGIR6jqRVHQHQ6YLP0R2/Cl1s+YWWZF2VtRouya33dD4BDxrm1kXkEGgdeEAH2
h7C8+bIcfLNEGTdj1MdcC0HmebTG/b161+wfmEjzi4bB4AHeYECaZZWycFU7DnHIpVO5v3Wyt+4N
cSl2sw4ZkR0RS2Jua+lyhPJNTpt4nsl2FQLZmeNzrGwzR2e4AF2E3GPv97NgMzzcsh+dUaIsXmGk
RhsqoMQDyv7Ot2TAEidgiCUMi7I9o0Npa9+nDSfVBdpZgIfJwc9x/2L+19DQpQAg0WlMmy7yN53c
Rl1SQtyAAqOaU9wxpZvZ3dxL3m5OiDqy1HV7Ffs3JjWNjgEAo1usj9n/7klhiX8gEdW+ONfmv7mo
OVXqAHmuduVxwAFKZHxO8K6sgfzXIifEIrQk6nNCVMDYCy3XD0mTnTXkBeMX2azIY0pGuzzm2xND
zlm0qGgxDnkvrQvcWe0gghtsYdIqp8JSZtgK5zaxJXM054uyrsrQQAhVXFs7oVxhrfxLZgFDkWWO
WNIx/X2mulolGbnqgwwWqX6hhQGP6A7woRD51qxtgHB7MINMsBcWWcrYok9U0GqjmgzUiA1OQLOx
5DfZRv9ubcfH/lW4qOzFFEtKPT9SyvRGMVp4o/pLE8aMNJfB1hzNMZ67N9/0UCjTdJNX7OSeOW6z
6MfmlCl7HLRSrysl2C1xyhjiMvMd0EyA+ZSvmIAMkxDS0ec3rR9wt1ISq2IsT4LjiBPu4d4R9qqZ
KDYZTizpWXJmc1qUbcEzO+RqjIpASON30fbIn85qNu7u4bYuLDqYOR3KmnRd3tVqDDpVTH4ntu98
1HZ6FIHs+V8vnZ9ewXNSlD0xxij3ugykRkdG+b/HNBk2K6PzjxncLB+eLCuAwMRmYbrcHGtBUPrV
MDX+aajJYLMwsXO8uFkLWZbF/h86Xz51puKIeBXOa77oVK+dI9jp6l/0MBrYZyfCjwF7EAsXrq0I
p8tcHWv9JAeYv5vOjDsob2wQ/UmeaNnWAf+BWjmWtmKH5jUdrzO4ypMg2zX0yElxO/fK6ily3hny
tmTo53QofhShGvxWAx2gUP6pSEuCzeAYKwHFX89iNpwuCcKMGn1BfSDLiSuCGtaRkN/97s942bIQ
e76qFjeOju4MGN2uLPzJLHRAYk8INo3dtZaKLXl4Yt89jpaD1+O9t5Flu/8M11tjw4KwXSwTzNmk
lDgOeDFpeXzB2G6VbPe0e/CODVYXHrsNwh7dvH2HSx5mTo3SY3dsIo0bQU3B5DsSCc1z/XabwpJe
zSlMhnimV7089BBSGHXvDb1trW9qm9sEfm6KgS2aU6BiAE0c+FqpwENpiROwymil6EXWiLJJyPPB
e8B2MdI597Jn9U+29bZNzU+WlVp6Gs8/gYoPGk4zRk+ZQh7MvEdIpIrkk4WJyKJBBQNakGBjxhTq
NJdNbtf2m2ex2FhsEZ3zQVmOokrrQVe+xEHD8o1zQALbtVp0ezzxO+P+9sWxGKLMhx/zQpZM5kO6
cyYyvTmg8HCbxvQbN/SZTj7XXuZWQw0/hUSM+CaTBHj2wCRleHiGjNO1ZHEYxaAPQKWD2PWQQN88
fv4dI5RZSOW+0jkOh2UFCDZJZI5mhI4lVl/foj3AIhRdBYodkKepOzHCXMiyFgvMXyVn3ET38vo2
Gz8xNidl/SZAP4JzLkqFYFrGbqW+7ahb1ewBRIClZBkp4dWPaWkyMeQnE/NDCGY0qfgrlGIv1Ar4
3QhGLiMqBoan6FK1WpN3zOLub3mk7kossryMEhwi4mfZ5LApQnyKnchUz6355mOBLz8NWbYrhhR+
ecCffE6zH9BhrGmfPOjM1LYdVjQXKnbCI9NohS+V6fMkO2/DnrAizUVfjF2A/0uJOlFOhjEaJFBS
sEWR1A4WJPeZNa4akTnSwiJFHWanqVkv+OLkoZzQig777bS9l1kFnX7m1tlRjhBLIwM9kXBnVbRG
uharh2Qi/xFssxsdlnywaFEuEQFtmocxWBqdFjieoQ9YM8ms7h4CjEmwcjSLNWV9dleUe6w6JU2A
5ohxE6AASXayN0o8xOvV9CpAy94uW6NcZforhqJPIvDzQDGRBvzQaSkfxWSUazzHRxIyDncbBw1o
3WHfo5/q39QwkY78hwzFHS9LOQDv5ClvY5BGJsIuf1V/szSLxQzl36MaEKmCB2bQ5VYQ/3kaEdy7
RLsA8+72uS06rBk/lJdv+JobKwPPEN5O7I+Y7KdHFSvqW3wpzk9tcs0zS1EaeeMV0+VY8f6QWkCS
he+VbJagL3uT78uhvInvajKn+iCT3ltObzV29VRs+FP/1pHQLK3mX/RtzriiK0pcXGda5kKvnseU
5Mcc/Y4pE3noy4r+EGwZy7MATTntN6KsrMABktIvIHETwJrgPAeWeWkCM1pLa98Rz+hV37SPse2y
hHBRMmZ0KZuLhgBZzWPQLZHjfy2e7ov7h9uyN936Lc4oU5ujry9UKlDYuQeMpJmwtIwbYvFAGQUl
Lb2h4EFBcmJLeORJunpgzYVNGn/NhYI9a5jmxd46QDPTKWNZ9uo4M+TmbG1Yzmj6vFs/fX0Ftw/7
Z8x4/ZnUYStjM/jeKDXAvqic5NA5JqssyDoIyqV1AOvtPBkH8fvxntU9yfpt6iLVvk7URsNvJyYT
hX7hFXJ9NLRN9wyuERT8uGQ9VhaAVey9Bxd1ej9dbt/BQmf7NSXKruewTlw7HVFENsCX7cgOSnxS
LeKYp8d0tXu1oAO2ZWNAzmb0rX2VS28JE2XpXcz9RWULATg4r91T8KTbifkBmOCD1d49+hYHKGdz
HZxss7FO6yM2t5ueY2zeb58A6x4pR4CNNiHflvgI5xEZPIYv+2n+r0+XMv9Nqw/YZoof78kHS8sX
ksXzH/8xC6Y3ilJ5ntKcL5HNHZNV/jsmAL0OnyyOhc9/W+3pobC/OfAfqzxFwR1LRZwO/J5xlayv
pNS94CrXDQrI8l//8kR5Fi20YyMZ7mSqgPLLCrxvC6BKL/AbOD4JugFfrRBCGGNXPzf26dcyQqlY
J7iDpk/SjQ1UpkQibNNw9lPetSLpunCenwayWtuff3kRlE4Nmpa2HA+WemIyflpiXTKlUn2OxsBI
xW/j0RAVJHrIVlv7bj+QR9N6aMh+/Wa+n5qdubIm/KutFFoFK6pjfAKVh72tDV+Zkf9sBH9srw98
Ae3+I/jZvTYEFdDQcg7upiQisT+AlH6bGuvLrzXk735rojXTiV7KxLDN8eHWIyNq/hkjXQnt13tu
9su+VwmlFuCX0c1DIls5KsA87Qhr45LIokP5PqA3ZFwVg86zAywKQg53nPl6OHu2jFLOGjj1l53N
k9NlzYKmYaj8V4poxqAXVYWQTOYEORiWOWEpCN03q+l93nGTPbnsWsfxrXOI8kdKfp03WNP+SNb2
RlltLz4xgbL5Pphbz2JVeb4WStySaUpHXVmMi7oHf8+WdXh8v7tbF+TlXBBnl5HERu3dcQD+mplY
OOVaQOkHdIZHrBE5PfNz9dCb9sneyrtTfNiS+8B6/AzJerP9WH8cebIyf0nkcPCxkGet27clWrwd
kap0+ogz2gpzfvCognPnWofNwerwqa+Osq5gTdDjnDgS2WNLR3bHSjwzNJNOoIajUGHjBG4tMW2W
uH1BHd24D7pjV+38tC8mG2OdPXLYTCe9Mu3fZ1RyfILG3RQLHq33AC5iQJCF4TWiWOafBqVuWFTG
A+gLAfXWx1zboP+RcjXmIhEfA8haa/P8+Mt7kDfPq4O1KUz9vib2emWSE/6Lhktkw1Xbxgeaq/Up
XOmYrlyzpJWhjHSahvM1XW2nSwcYDSO6XozjDbyRsVpbRCuXTPEq+oOX1InWIjdzKAUs1Oye9TWm
CzirYu47W7Jmc1qUPVZ8lEP5Xm1hNQMstPzjktN0l7dVZCFvokhzKtNpzkzX4AZJ1KsKgAHMQ/T4
OzHjNzTBMcEzFybHrulQttmI9SozFNDR0G3d2a/S7xJoygAKS4H5yKGTy0e23H76LJ3bDLJOkQqY
mipEYjL+OkXsm3zV4HtOWvcvUL2v2aMiJD80hjHIwZ4Vu0RKiPsngVDE0MDb7CwGgOjvlLCz0/ja
W3N9X4qvRZnb6+35+SCg5xf+oFxzQCP2UdMq1zWa4jxsoNI28cc0mFcwlH3JoM6pU/Iv5FI+BMVE
vXl8rDap/X6bvcU30DSJwE8rDLGEijpHfnQjbjCgYAcDE+bqNsSrsbZH20yf/pIS5dM4TZIaKQQr
lnsJR6uytpEVWc162kbH3G08nQttI2ds0Y4ISIhp2QZgK7cU0mF1jkDcDY9mUyCRahgsJwzmfpYY
JnH85xhp7xPJ/eglApiLX8a1clyZIjKH/tY73aaz0FxwTYdK+QiuX7lyYLRnb5dna9mSWoez8x2y
8eIuwZ6B+ODCx5s52WL9KlGPhUZYCr5QI7r+BkomfYBYV/50kQP62CK7Xut7wT4Vv//6UCmD7IYc
hwEjXOIAKHC0AAIR3HnSj/9iGOuaIcokh6JYGO3wxdAERJJgVq5zsCRgxeRo0qZbYkkZ5QArPYe4
B0fT2iMD6ActJozQAH2cGqCxjhDmKyIBeuKZlFkCSpnllOdKbCSe9NwB+tC9anErDxSF+9sCumz9
v/WAMieh7Kec73kd/HVziVYxoOPeAmZBamEy9frGKFvSSLoB5HjcmPzQ+SamcCAaqwOybzmCTMN0
nQBoUavWNV+28YHbeHfVmlUSXuAUwGGqLIoITYAeRh1o0g15mXH4hNZ5roC+UKKl7MTyPsIkEJTA
XFGhzlNtjHH0sH7ufDGIb0Y96QGF5ZHKElFrie3A8U7DbybVBet5RZU6XjmJJTmRISyt8xV14TUn
2MTUnS0T1ndBI2akfjRRVq4YeMWkEQnhMXSg2KJ1YvVWSCwi10n3/8ES+sLzgJ6Drjljl76kTrCt
17JdPBiP40OsT7MhKGSaOVx5tv4sH8T1HjY1JdunfIXBBPT2WxgLtvi1weyeWorTrg6AtuhZMqTp
dMM4a143C9NASei3u7//yHe/cpR2iboeCLcZXKSfbivrkiVXBFT5DRldkRo2sV3HNqnCe1EYQlsH
E03W7n7/ljMDqK/RoR8iPCNCuYukCzsU+kGksJOjcZTvmidvq26KlWIHDxGGJSZPdUzt9a53OvLZ
oK73mT5wFv5vQAcd63m/FIBfMU15FSNS+qLS8D2lcxBtXiar3m6PNep8rLkd5vlSjiXhtLxRK5Cy
3NWUagO43NPJeGG9KRZN0eyEKa/Co5EiVnyQOfz2tvc6RKYjrG2biyo0o0GZO7Ep+EIeQCO/d/el
LTsPeOUygl0WH5Sxi1Qh9PjahY8K7wP7D7cq8Uj5N57w6v4p44b+TDEseXBS2JWd2Y2N7ho43YS9
rW0puJ6TojuVYk/oFbjDDjBqmOXdSTvP1uxj5tRP+YHF11Ja4IoYZeSMEU0uMofTE+6EZx6G5LDR
iL4SLAdd3K/ydjh429hSYU+sl2Zjpm/KOjM5c29LMoFpc4lZbLb+QUJrjIixDtc5btfty22Ls/Sa
uvpIyhiE+ES1rrkWY0XuVvnl7fqaKAlZ2fwOkGZrbNAE5d/vBUY4A+fCIL4sw6omoS0N22916oR6
VR2UzMcJDWb39uxvMeVcW1MUFmy7Q6xjMGg085HYwVm+g0to8NeIdDvDYi1BXcpZA4YMDeGIH3Tx
x5IbXuQkj8M+GMSBYYscrUCKVWolH8Xmvl8HaP58QW7+FBJ5h75hi9UGumwC0ZynyZIM4C+eMoGp
VLqG3+IVITVm9IF1QckG0s8aWlhU5xkVyvp5Ua4KqYfj5s3ynTOjFySEWUheyyZ2RoSyfTGG2EU9
BBG46IuKtsYAj5/uzJOH28Kz8BBXgIn8z5FR9q/hC76Uc9ABStqjeJLw4FnfprBsLWYkKPM3lome
1JN4wlu0dx8v8TqzPhk0Fp4BV2xQxk9SMAxRpqAxmPG7sM537bZ6N8MVC7l1UdW+efm6tlmWy/Nb
QDZ8SRiku99wj6rTIj1ym5ul1/Ccmy85n1FR/VDjuADc9I7kOBmgvV+D4zRsFFt1QvQ71ZnW/Bkb
U7C3AbSdkTxh0qfiJ2GspDKWoUeXVyExhV1wPiO05MzGgQG9zzY56u3SvYEZ2vTAMGYsHf7KnM55
T/yQT3XQLgbyejaA0BmYLkEHIEssJw36Eb/NrpIyFjzvaYA6hMl+tgL7cBC30rF4RqykYMX8/8dD
dTLCt8jRVkOv41Etcad5Tn69CJeQ7ARnzW4KnX7nJx0JK3ORWVZ/Zpbz1hdbF77ZIJikSXmnsBTA
RGb3wHEIgXde3DM3BPwHY/VNkzrKqAibxNNBE8Wb1Iepwu7ewPnsGFe2VIaBXmiSjN3KcC5fFa6Z
bAQyH6RNHnXIZGNK2L0YkSntMrPGO0534rX5Mj3LRcJZMpJFyqVcvVu3NXP5VTP7AuoWZezGrkfJ
787PfUoACuRt251hF18N+iHhd+lBPwJRCnsE0xXz+Tqp3c+r/Waf8gmDIclcH4F432Dca5MSd2+T
1rZPt5lcav1Bj5imKjLWeGEJPcVkEPqN5CtlB98jb4H1G8DWYSzW7FNsFjkEa3lbEGW06l9NSKoz
duLs8gLunA8B+6T+ik74d52z6vuLXnf2URTzqL5poxq3CNSxgSCOTPn8BOje6tdt3pdFWRckNOYK
siTQqO2eoqdBDCjw87AdUdx7MZ+YtZ9FDdURHvG8ii5JenGnC3jj3nf7iZP0WX3dyQ/xnbrpH/uE
pNg89/rAajZaSispGK6TcJ3I5coadaEZJuEUzo27c/AZXaYtalOyPzD3zq8/RxTWPKIdhIfRxDpk
f5WHrNf4FPvSYgt4MBS7dBE7w+nVNEPGZ33IJx1CjAF9oeU5soE+teexiqxfnVgzTwtTYgqY/SZH
hRtBJuSBHhUdBseB8lwcnR5gvC4ZLJNbKSxgk8WIVxRVXlU0DepCt1R6adkVqQ55Ka3eCc91Ynqa
qYJavLbN/cvLiNdH9sJjtorhpBea18HnjDIV9dfu6GZBW3X/F+DWXYX7KZWGhW7voiOSAoleRqi4
pIFzglRU4A2Sm3ENWPVdcpD2MVFiwjs1I/hZ5gu5G0nTpmtUqfurxCyQ8klYIamaE2094h0+XMy2
vngmv46Lf4OPhZOExvOGqhqKqlHBox9wkjaEYEwBrtL+0UBbYW8eOWayelkPvwnpUxQ78196Vw5j
PZ3gBQikaFV+johsG056EoCxuZWx5NY6vom73GxSEm6N+/rAShkuPlRnvNJvRakV24gv8Am7CXez
3XQfxSH/le7GVbJ5w7QFVpGu7dBehyv3yMrLTTf3wxDIqoqZB0ETfwC3jbErxnE+IENRTElI326Y
DTQLQ1S4yxkN6i5lPcYq3gw0DvV9GplTamoLt7x6QpqXoGeHs1gZpGWB/SZJ1+Rcoci7oRs7VL6V
XYK39zo6GPY9gEX9A2cJm+I3a7v0VxB84yTpspzrRvnghnAh1rR+o3rAdkVgY2AkB1LDHppeNOCK
hIVWiiobsk6dKT/GLdC0ZTisjRPwZmphTF+96/b1a7gdGLmyxfgfpYf/JUYbVLdJMGdcgdhFQ+oK
xWgBawZEDNDHrDhn+RRnpCiDZjTxoHaJiGyFo5G7ULQBdYvuiPihRieGEjKbfheDizlv00HP9D9J
iyQCuPWUNwsFpE1hZYDJQTi8BRhhzFKMISrqtP1F0jVRpaKlCM/hITGUKcbA3C2aqKYwtTf/iNba
t9ndBMucYdQYUQam6zHAf83ZZMw9TQ97dIsL6IpC3UgytzUz87yUrZh2hKGgb2AZkUb5hrCXRp5D
pfEcYGvPeKzumSmkpRgbIiHxkiygjUShZULq+CjJocyllXweWs5UNzmwiW0z/2gPPBP4c8kkzslR
EjGmcldycjeJ4BQbHc4pxvc1+9eU6tbtzxPSdcxnxNIhzmlSr7XBVfoKL98Oe/aQwbrD5H4GLGR1
k2DQbh9ZmQX/s1ZY47OLzm9OlgpC07xJgnEE2Qy4b5gUu8NwlQSoB7mDg5etyTrz6w5dXMUu25VW
eMhsFK4YD7ilGGZ61qDxRdWwbo4yZZnSuIle8VMd93dsafZovsUrFsb04itxRuVLW2Z6noYIk7xC
6qANBfl9xxFkxU2stahJfYr24U4rWCmbRSc0J0kpYFaLMca5wdhgyx/j2XJerXYvW959u5LX0R/f
ZhiYJZ8wp0fpSc+lPNrXQO+QA4s8yM2P8RhhMRxy7FOI9s5KvC1mERWgdsga8Mh0lPSvLYxXq4Hr
y/ALFrxQ9ZhtXQtZ7Ud1FzJ7h5aM55wUZWWaduAEbGieyofT+uKhIK6FuipyX6lt/R/Svmy5cVzZ
9osUQXHmKzhqtoayZb8wXGWbM8VBpER+/V3Q2adNwSzhnt7t6IjuFyUzkUjkuLLeT2Yol/LkSc+H
fdGHNBnFFMr+GqH5kfqggtmsA/tPY/UoGufcwuXos0edJF0SdV2DOO8lqdSNfjJiHy4gqikBadYh
upxFJzBDu9pe3a/HmjLWdkzt6D/kGE05C72QqyXIXeiA+ZWs1JRk6A2xJXP6LCxt8XVdYZNERcyl
Ztq/aN4Ia6oTCzXSx19y6/n6IePBlzDG9nQ65cqlm0Bndc160z+TreFcfbLTioX56+v83i3N/4+6
3KiJH1BlzK2RNuc2K0DVCnZORmqP4omIdpiT9otIsSm2GPULVxpnwmPU0g3IMh4AUshhUtcgC6iW
nLiCoyMnU/CgSmX69Y9kylzLGvvv6rYCmdZKejOfCXOtIcEa6c331qaAjsrmglrPjl6knmim9ha5
2Uo8rgXHfTXeMW/tokJntl+Cc7HWr4IjmVsedM2odwIdRE5AVOEVqczB+2mWJLkQUO+kRYoSYF12
i7g84AKucCkxhx35QOktOlDqHeuKBvuUJE9nM3F4/t2ouRhwxDymmoyNHH4cXQ9NRd7aWbGQSR0R
dB56/wJcCKIbkGIUSerqplBSsKRii2Gzblb92nDRwIF3kzy+oKPJFFCC809T1zpr440cUzCiBmUq
liu9BzxEvZuiYLh60jpycr50D1XUehYvqtXF4zgGo7dUVUV0i+qygFwAYxQD+LXXFqTPTjPvrfRM
yllmfTxmkEeEsbyy4QMjtIIpFOe+ayxSgjpAxmGEHsePCzlghNH13qgwVd6ARmkXH9J8akq8p2qs
1oZL9I+oGB0/94ZYpWdQUIhV7tDJAy2/2lc3cR5La9ynGRBilNwvpFpOJRDSXUVE73qXIzFivopo
Am2s5oV6yLxU6Wj2EHETbAQKDYh1mdcqAxxEAsRL+loBXt7/UiISvib2U/qeF4vM+ndB6JAgI83Q
kKUkb8Pr4fg7uBLgF8oWKqQXr/auT4/lOer3D1hjxGnkSOzrsYGHSHmJsJtq55v1/x2UFKZiQIM1
Fhhgl8/U0gpfya8Qe7CA6twsAmvCuUmjaYIhIebdyeJKPPcdxBZ9HTM7d2Yl0H2RJ1hwrtO4RdcA
hTwVqD5oDEcduoL93D9dEUkn68DbaOZLdsBgw+OzGTd9AzIMP60UyOdYB5lGIXpoKimy9CdXPbwk
H2c7O9YToi6X2BXaupP5lxGScvF/3++Ioxt8ATVeg6Cl7SsxqBR8QQw3DXnk2pm6OgGU1mNOx09u
QIfxdNGXV5z1sqACDc3Y8Z90S569ptuL9y+adoccsTYd4Cex5NegdLKDdWjufC/B/CTPrRx1tL75
YTOq/SmN46YCFWkfHlSkrEpLcLjQ/OOGaUCGMUxC6MfYWgwy/qe0Afiom30aNlagOJNtahcrZBs5
50Qfih8PyYAg85CcsqIO1AwEW5odO63OXuBK8zVaSmcLHuYoT4aMERQS4TJtAtAyvARYqlei2Ev5
KHBY4lFhDKASYU+zRq+yuJo0qGkGRNhrKx3YWhzRjb3zqqyICrB3UHW7zZcOrlKu9G0qhNkVFa9g
0T4VG6OwYlQwNHdqY5udT1RUZxa6b4Zv/8pdG9BmkV40XcG0YAraTroJN3741NrNi0AjVp+bLKPH
wqrIkBajk2dfy1OjRjru9OWvFpZqXlzUEoEpeLXP6D41thy5jvk2Q3qMSnYC9l+iiftKi22BfYzs
iSnMlG2+SH3Ek6gPfZ18kzcNPOqGqLR+iuKlIMA7vTeMpe5HTZxS07xbOVjhK5s77MRsTXR0778m
PN0Z866G1Jj3JpKyZArExushtbp1gT5iN0CENO873lM9dr+HhJgXpzoFcaKq+fVgSb1V2SJBL4r3
5dsqMDU550b14IeeDCTIPC1YDFNNoxo8HfOlBhBx+V3KkPBrbZ6C8Hhi3pZEjcLLlApvAZjL9kVb
RLPzm4fR1YabzB8zJgPx3UZrh3c8CKZd0YFU8ByUwECfWNx64WgecUiDiRe6Okyj9AIazxfzuEjW
bxKaXq3oFzCmC2LuEV0/Pz6pW+7nwUnJzI3uAx0oyS2sx2JTm4n9+3dJZgBhkUL7IFtxZzdLU1js
A8szrysTANtbZfbBTVDTC/XoI5hr7odZIvlTeoqrwkkCM5hdO2J6XuB8eC2v2W7UHxkKmXl7qrKS
qqYHy515BIzyRrVU1JxilJl5xVeeyjCGRPHTs1CWoJQQK1ojOYsJ9w9ekXVkCxM8cI0WR9AnhViW
MSD6pUjTspriXsvv500q2s1r+1sl4hLx0k5CA71n7evN3rwsEFo7HQoNkCsvPzF6hIOPYIzL+VpN
T1qIj3i2VtUyfJo6TvNekna2e8nQIsGDuhvNaQ6ZZixMcmqrWotBr7CegaxfmuWftWlueXyNPuy6
BPQszJYoCivbrOtqqcCCMywqPGj2ZQawBN7Qw/hzM6DBiK5I4qg7pZRG9p5pGNg2bNVaTn/NMXG/
OsUmLywcTeFhR8o/TDGyM85GdRUiEBTe3jQizpMA9cLdbteT0gzmmbuZHUKrDKxiXu6/vO3p9xY1
RPOXCZzn1g7QIGXut7B9PEWmfP6wAoPPYmx5muilmpYyHg3VvS662WNLN1pPGHDN1mjS8KRoWYGf
FysSuPJ+jm3M2y3nNR+98d883GzP4JHIWm1aVjqIWFlpylYFHCZoJYeTMUFhylmbaoYiS4CUvPdP
0K2n6ymWWByOizdBNU8XItnm1rC+CjP9tLgDgqNvxJAeczC+IJ3qVvLB1LHDBLIBh/YZcwbWbDfb
aeaT/fKKdJ2pmKk3P7sdyXLiBRtgcnw85vvmybIKomHCC/PJoqRoMvMdp8Qv1Vy/dIfjEa00PfDv
AcvcexhIugI+hSyJ/R5jZqh190h8u18BiolAMeNIn/cVLOZhK5ZNraKsgCElSXUjomF0/nOXmaFj
2PKTCziNvfDyVb0lf8wKG+++LliZ3bc2rzN1tDd2IA2F8RWac9g2ZXuFNKwVtreRTTIHRLVM8CkT
wQQ8CrbpAk4Yf1/p6kKurc0TxfSne66iu08EsKAm0xFS5t2+xGrYyv75cpiEJF2K83aZ2TJWVCyi
5dk2EBCcXREzf7yc3c9Ldk+WecB9tWr7iwKyCvFxAPpsqZOUvyvt5zUDGV1VBKSmVRW4AvfXLNNi
0Rc0VDxpX+EE+EPzSiDSWtygaesrN3+1qz1q1i+Plfzng3NPlBGpIEmt6mtTZIzd8lft+Js93BLv
MY0x+cmiLBroH9b1H6idWMhwmailRuXX2YkdWoqLmSVMjj4mM+JooR19QIfR0DQ7R3VZgE5jnp0I
3X3VyxQbhQssLeIlL24tyve24Z4Wc1jTpNNi4wRal3m+PBgZ2ZSoPmpWmNjS7IiLMQemIXZnm81C
N8+WOhexBMo+7WZuEFrxe49BQKxRj5aGHfuWtr0ARkzB+DqsycrihuxUQR99LHPIzTWR065BvVki
6ay0V1hSp9niTCXzwvVNzjGMadTwFJjbUgm9kqI5gp42tZkrbJrlMvQz3ruXPuPo+nHTGxMZ0qfn
fMH4cwA0Bc2crCbAafm/59/uiTH+bql1ZXi53KRHt5UvfAdLjmqOQztm2oZSo8Zh8JDjpTmh+QlE
ytXURdmQV6Icv4MoxmPoXtTwS/e/nwaX86XLbtXaTfBpv3/Vi+fH149HgRFTU2NNaXIFBXRh27FV
eDqFeLF4XtuIJ06P45sTRlJdo2rVBPCqB8XZHFMTT7Ojv7bPmcN1lKm9+Hltvikxfk/gY0bhmt44
2kRuDHwLeBqYduY3lY5f0G9KVLaD068FIZaMEpRqOwZaGRzjC5H3KvBIMGIWWOWCN0g5UnW4kyKb
xevKrFBiA1J8rrclemvMdbYJLPOxSoz4wPdUGIsch3LSGiqqNQqWaP0OLeHVxw5itGBoVsJ5yLgc
MRYZG3lDwaenBQQNG0stug/aYe39O8kh8qXAP4IsCowxVYVJUCvYOYFI8C3Y4n0uMB00sRKB8Dos
RiI1iG9AijGll/yqlcn0RgqZA8zphS++FTuTdYAxZDer0fLFObBRlR9QZMxErQZiUOSoesWzq/U7
WV3nPVpWAgdobI8pjVqLASHGWmh+nddygkxraR+vGsGerNTkdTFTS/Dj/g5osJZi0lZRbCRXlFqP
KW5TOueIi8cEYyCUk1hpfoEM5yKlC/BIMkP1gte5NQLCca8FjHGYSr3STBqIKj9WaOJ8C/er2kQ3
DLwNYH/MBXOKZTsVoPMKNMCIH/IrnQ+RHd2xX9UG/4Gtmk/JbK7MLgHnECl/DwTMhrjNVA1PZQlt
WcnzHkEudshwIR1HsDLv2GdDXON6bs6ZDCLPbU5Wb76ZwmfBDKW10p98GYMUAgnt9XxHMMjpCtht
8pm63EvPOemboRsYaICC+mli3AyZQYQVML8AfVB4r9ls/cs8zQAWuON55iMkkQECeBpKwhp2ljHK
ZaTXGtscG0wC9gDTNM8YFjvtOV7HmIWhJST8o0hTXWD50q5BGvm0AyJDW/XUKpx2gbcAg0ypHZIv
nzdjN5JwRnkFw2AUSUDCDD3zIJRJLk+6HLq8qLHxD8HUCr3BrQWHNIiw6WhqZlbu6rvsTHhgVfKI
absjzbwPEzGPlFyGMS2/WmuC1NN1qccW/YJjuIItxyIGMlmXgPc3Q0szL474JO+v5nuyv67lBQZc
l1g5RjUvcFJXe+J4TyO9g/eSYZ4VUWkrJaOlJ4pAMUXokOBrFPsCzDVnr6/ttb9WZryy6EhXAKWq
oB0FLhWmZpgXJlfqqswjWDAJFOm+7GSNGfDARtugBqw+bb6/kHw+sRSgsnXcnuIRt+eOOvPaKNlU
u1Y+8tWCK7rAlJl68OLt67wg2lvunl54OClj/ggebtpqAS9YNlSmCSvxi7bxZbCrkGo2tRoXcQNR
5hOg/AYOL24Q6RvGmEdZndLtxqIBG6YwhrtKm2ubaCgzIOTSFg5G7UWsP4o31QKAp+uJW9i2t0Vr
JrHNV8BK/uK6ylR+Dz6AZRdO5Sk80zrHGbHnFJ4DoNoXyQoJvPU8L4kEtJs1tzed3iOWqCagF5Lu
fxCmbJ7o2qtZWEg6snfivLMBL4CU1foJFcbgz2MXYqQQocpDSsyNrhVNiCOaJ0y8K/oVUjyBvVMi
NSdRNIvgkKM3sjeBiGNP3mIs8BMDApRr09MOU/5cx4izcfcxjENTncWkwTQu3kIwbWG/lU2WdH1b
a6oLPFZbXlZ97HkYMs84N3lWybGea/RsT3h8X15bpEItjoR5TDEanAio9qc5PUus01plpG9MAEXE
s1U+i2fVB0XlKTQrmmluY+XkVXFFy9YzkzshJv4sWuOokXsG6JYgThUWcGvinwVfiYIOg43HN331
hiqlgcGKtUXg61B/h6JUPGZ+ZNLvniZjkQs/xvxBDJrCVoHaTPd0Mt0GZOpTiG79C+YQ0Ffuc9vn
R2WuCIqO3moMPLH4eLWgIs1aRh32tGCBmWnM17zAlkeB8Sz6okYy/xJ2h8yLLcNM16bx8Vh2Y5ZP
G/DA6M1UaDpDqCgPRPptXl3e2Ywq/z+/j6YJ2KCBO+bHwkk8d+DAojtwi82ZvJr+78c83N4+xpBh
iQ2G6EUNqebpzXcaEElLChagi92hnouubCugtEuWhvmposGm3XKt9cix3NFjLEgvnzEPMwE9Y08T
mEgo1mj2UmeBe8FmVw0d9gKquQcOlyPmWqGdh2g+wbSGfvPYBlwG2FoXopzbIZw9PTdus8rgav6p
lxJGFHmhzMh7pGBZF/DyUN/UMMV3f2z6JMJGYb/rDgFaD0PrwjmxkUkQ9e73GQmmU0wl9tm0OywW
q1uNAqmUQ/rncDLJjPxZtvYyWZJXjAGYuT3fV6scmM4fSEVwLIc0KtMBn4z6x0aEZcbYv4L+gpVz
2UUA0wiIsb6SeL/bSTUepyWmhsk+ykm22X/pu6+FcfhY8JA2x1IiA3no7DXRJuekvWYo2Qjb8Ok6
y3btZuplHwEyFicOz2OPMQDKpqiVwdOhdvr+bJVYj9Ssg+wrhy6CXW362SF3DtcFwiTXtZcXq0AD
0Bnezt6YfX08c9R4xJUEpIgBjARBwY7n25EM1LjXir6Z9qf+lmla6O4E0GAT4JnmZOKeANrNy1+M
OXfKVIPfjPU3eI9Uxne9JH1HFx70MHGrFq6OQdpldRCff29OW4eU1lKryGu1y54q0s32uckD8BoX
+OADGGWXleu5zNK6PyyO14gEmJd46uzV78JxMnMXmaVlN1ZRAq7OnotAHAJqzgaJS16L3i1xzFrJ
oRyoVRsIvpb7QJXqsj88P6+K5VtNfncnMyDuxHTRnB08YQd6i32HdI1GjHeAc+7cY2Cu2lUwfKwg
BvkFyg2d/bYxnN/16kpmn5Hp2jHipso87feAxdxyr/moOfs+ARalUGmSJhMNSntx1N23+ONN/tXD
ss0Ay9faF+t1/r6fX7yvOYClXwGj8ysm3AB+7NHAtlGgSmAQShNvvRcD8feyUcex0kP8iqOaQorO
6mp/eMlETGae7QsgUPZNRjTOqzGC8oAKpQyIhSkKsRhZYE49Ui9VjrzuFNdtIpoh6kpOucpW2OsQ
bya/kAeKydyYY/hq7nmN9+xxbvuIgQUiioRZHUxbCSoLGCDpUZYF2FyBDoGVbEbz0oJB/9pylGus
oDgkw0IFlHpS6UoPLoHASlBoyN4qO3jlp/9H3Jk7OkxWxFfSsMsuoDPxYDlXm99XzAyavWtDe8l+
6/Eu7Zhrg/w1csvUhBkAkL+/tFIQlF1bKtODlsNWh5uZi9sCwBx7bj4+qZ8ZQg3agT5lTEMbwg/A
RD1VxTJqEjhqTk2616XZc9F/foYG9yQYQ+zrXX69VCkeuXm/IPZyvt53nMdtRBHuaTC2NiijflJq
YIOCqpTmjCw7y+aIaiQ5cU+EuVNiBHsensHIYkLk1zXymre9UjyzNeIV3NNh3P+JgMrpqQad55WE
RrZ8xxtp4R06Y5P97nwqmooeer3tjnt1Z/1XSnVjcGDzDKwa6fsTfr+GS5UT7NPdPyYwUmO8ExGb
c46kFmnKFhQUIB7FTmSGnud98E6CIyc2+RoUfVa2Cg4ieTfeMZbMaw4bye7es8Fc8zCeZOcerQrw
Q4FZ60JUc2hVR7a84cYRQMd7StQ9GxyJEp8Q8cmg1G9Wx8Y8Ht9C09uczN+blVOg2++KduwNnuEt
56B+PgT3dJnLLxRBVSv08k+Pb08tttjZdkx+cW7mT/NMiaDpyECMBGvJXJg8Vs+RX53QgYUMMQwz
PDrSvz7mZAS94p4Ic2l6oxQn9TS/Wcpfuw3dneXtdsGqOVu75TbpLaMABF5AYWM4lDnsyUwwHQKv
ya9EUA6XzQ6J+GUN8AwncrGfAiKd7pbkxT7N0L//C8Vv7fUr6NGMqZsS9z6MZHnuZHBL4Q+0qJiI
mlEJEPSz/usZ+xaIMyNPmgnY7Bd7bfKU9i+G8J9zZXvRa702gjAHuRJLwrAd+7LYWv/KVH2TYG7g
VVbR+kqjawso5ifzBWDpscw5wJGiyr3YmMtnnAGLdznjAFeW4zif4pP7tLRpH2hsPvNgMrhnxNy4
qxZqWldAaIhte2fjTHFIbuXl3hJZESxJwqosXv/dTz/7nj/m9W2FtLoUCoTYLxrHNA6P9f8vVvL7
jJh3V2lzKe+yGhwdk/UKYwkHZBRJ6BVrrDbg0KKfeh8t3bPCmJIEBb9YPEF61uqKia3YQSeWSex9
hLKXYfEegJGezXtyjFE5xXLtCzI0Y7HIiLXCcc1mT63pfp69HbzLOSYQDHSd8R62v/hL/4iU7Vnt
hFrO8gnYzAJTeZtDFXVUr2qPU74cf0C/yTB+8wm7GRTMcSDncCLCTN1Y3oWbAv9ZNrwTIYvX1GVd
VBkh1Xfr6NQmSuwIbrGlGMvh9oWLlm5e0MFjijEZShdekq4su4P6S0E058ywmli2XPScAivU5ImQ
e1SM8ZDU6Vk7KVCRHJhhVrCqj3OM32y3nKMaqW/ey5GxG9NQKrAyGHSghrAZyIehXO9iw55nAO6G
O2jEe08VxmjEWtkbAsAAD8/YgPd2e0sOn+QPMlGIqUwsleZhL/CeE4WxIwbAgyI1AMWEYH3jqnbw
pmw47wnP1iuMAYl95L6aAtpxtFBYO5AZsmvo+cdwwUK3efd4JLtyf2iM/aiTWrxMdbC0ALk30Aud
HfZJO66do2iJe/21/fgQONu5R829KOrI5wHAVr4FrwMvAJ2dNfx7aIrWkNMR4C2PbbA4eqMHv89o
IrAUc19pcaMl8oy2qre3zQwZG6wzaTAyaGIMjHej6Y39YfQHBBlVvGKMaTqNQJACG2K8nwb2pqPb
vCUR9Ko+osMoYKqIgtI2EJyCBWeXl8diGymHQRcGXDCaV6hVpk3Sm9gs/R2TB8vpHBh8nvEEfHie
5o0awQExRvEaravVdpKhUpAibYBkOS8xMW6Pvinc/JyBlgVNMDlpMdgpkEPawKx/UnOE5AFmDnm2
bzRFMaDFvFOt1AEJ0MfBGE68KTxk/YGd+8FzLjj35pazG3B0Tv/3+KV95Cru4+MfSTffHf/N3g5+
PaiFtkmps/yMVbq0zP6WeM6hdGcuMq3L3rxY9nqdWZnjIcrjsTaSb7ynzrxSmt6dz6IBCS7QSdHP
0imGPirMmgAd2Kx/A2fE+/D2v4QFt0+Ro4g3Czlg28gneRIAcemgbfSZgmwmRzfG/emBbjCXtpr2
k+R8opxZSCLD+9wg5jkjg3yxzHnn/YuE8b0kmWtctcCpAlgVTWUBDtJx/sf4WbZizq3tY50Zz2gN
eGNusWLkspbruMUwfLZmTt1Xc77dnl85ZDjXi+1lrhRZKxIqwuhKhNczKg0+NmGZosYLtDiGnAW2
uxjlOW1opLywBFvx/PmmPP5q39DzyLN/vEeKrWddo+lpmpWUVEaeS3JeOsoSr72GNC0ms+3kOOeG
w6O5lO/TYpPCHSCXALyD00K2iFg1NuZVe2MltKTm9Y2OezEDUsx1rkuxyZQYtwpRCQ1KPgFDAKfC
Nr2vxZY3fjSenBpQYx58QY97UfHBmIUc/srJbBSEZ7vacl/n9rwjew9hw+LjsVKO+5/IFmFyUNYB
+83YfLG9qudiiqhSAhDIptgfZogbxBnBtkPTwwzB19fllonjkB1/BL7J0kMe2KsilCaFLt7IHo8b
DGsC/s+Gs21ityqcbfPLuJACnUKCh3LJhGPMRuoK1Lh8U2dil6hptFSszh06rs/L+PC2mpGrCfqH
9Zo3Vv+XG/JNi9GhWErOgdKD1uIZUOO03h9hy7yL9d1L2E4bDvFj0f5Fab8JMmpUBjJWGdGglkaC
MJvAFVItF3mprbrm0OJqD+MySplRq6pGX1vBPaIBeEWdVN95ce31uw0v1bY8Dnf0F386j9/cMe9Q
q7dxfKVeMV5YkkFlUMN23yuXi/f3l7f8mxLzApWZUBfFBKbt+fxHIxJux8zNvR4e+AsAOnvsqsW8
N4e9vzyz30SZp0gL6/8kOWv7bC1ClOr1JXHRGN+Y5ocy2wbWxzMXZ4Kq4N9lik6i+8t4Podya1Af
s7IsbJZbad4GHUS1dXUbDn9/8c7/lz9NYM1NqGVZRmOMN2PjWzMiIxdu3iJdXquFREX1iCvGxJyj
C+aiQhoUWo61oa7zLnOdaPGG5CMyI+BvubS9qWnuPQsACV5kbdNfvNTWeNbuH1OjsWM4MOlaVmm3
txhNNoeIIE9C+jnieq5sqeweMcxYmnaiYX9DRRUWY0zoys49BL76mvNiqDwyjH3RpUC6VBeQ0RNi
hGhVPXam9CfDMr00wv/RPnm43TWZ5To+Y/bHdZev8znilb1tk1no+NafPy/ohzyiy8nYnpbmh49g
dj63EdY2J14YPZ44GhwAY6Imql/HPs06W8DDKGYYiZjAbdhyzNK4b/et14xZitCyffVpMuCE/nxz
8iY45tbjzbZTi/PogBmLpE3zkx7Q0LaflZZPKEjRYzbGEykDYTHmpw3Es1hfwUZCkNTbHtGrQUEv
dugTJmdc1bVtRk/AhNlvF1x4qXGv9R8RsuXSuFB8Q6CR2wpUa9OwhT/mPDhznGOOWddu+jLwPBK9
TuIrzRUBkYX6WPBW3ZaCJNiVuccEGa+0wjHpGls+PXVXRKQxUmGLt5LObcDB2j0BTZ+I5GsODM99
zImBeSp/KxsPWGyKayj0txqdOvcvZLqFHVAuiDesx+rCJcRYnHMoFN2Zhrsn13/Fcw+4Tm/PVYzH
vqLGNrjGwjXRpSsU43lRYGDSWAuv0T41tzff8DFHI21iQ88Qoyb3T2E7EYNImVDteF6tpnjyM4Dw
udie4qFmuzc9Cct9OVLkvFNsj1Ki6JepkUOIixCrQrH6JjhseebpsdcEaN97tgJAM56xzoGW3iIs
haw22fGrfAGIK0IKLm7VbZHVAzt181AH+heepUs+zaHxV8d6W6ANf7U5zHbR6vOQbnboGeok8vlJ
iFmjyRKwA8ZysU/2nefxJMtxhTU2eRbXiE5zevUqa3F82ziHpzbDOSL1o81Sk+MM827DLRIYsN1J
UZ+WlO2J5xQh8T3Az1BQKc5hcl4BNn+mRHGgAIyVRmwqFtOt9IL0qSVwtPIvicd/zDGbSIsb/z+F
EAd7TFDgNswdMd/nqK3j7vFcUM4duIXGA9H1wf8aksUKFWj/CegSjy82z/G8XfwBhfaMLE+t4pZ1
roWE0mYWO+fFH1h92urLa3rlWCw2G3dNC6XXr9CEaP5Z8jF/eRrAOBtKkUlBSWvbFvpY6XOCPlrX
pieDitjzfyk4xnSE1/SC1xK8YGzp7YB8JtbI38oPi+w3L53EYYzNkOVtMhXaKWgtLl/ia7X+4lyd
kSHdO/POZsaaJkrjnPqu2fsKvbeJ6c6clew60Idd4KI2S9Y2ut2xph7dRxwV5BJnApJigt7YqgZ3
J/uIXP7hzbEW8mpaWhezL2y/2eobs3uxtt7XPl3FJ9iOxX9potjc2bmJ1V5HGwFshwVIM7iq6IVI
8cfhdbzI+O1I3kYgBtetyqUpluvQk4ze0WOlmeIRLV0cKjx1YSIRhFbx6UqDyfJkFp5KToeu45Dg
GCaJ8Qe6UNMjIUFPB0LjaK65Hs9UcHJRGrsVcpobsRLUoHBcZWvBfCMFEkOA03MnM85N5lgltj+s
keRzo7agdDGBG7sMSOLu3Kd1tUNZm0Nq+jhSucXmg+MPkia5XGDTD5Z1UUmPBmvyjnRiyPF0OQog
M4mLdFI256gHR4joTgCiQsQgc6q8nBQXAL3uXSdpIhR62iFTeTEximptsK8kIJ8IagkGdNZYaI8a
fQ0Mfh7E4njcIAF+38B6S1G/Kc5AhmIw9bWAvvOG9+wk9kG1PpEtsVHSpimLBoPXjw9t1Ecc0GNu
k3+dhHWc48wUsrh6xq/k9+PfH4+8BgSYu3TGmssUM1zQdMxAOG+/EXmhJJcS8rpGwWq7+HdaOCDI
vJO5pCV641MJktnM9R20FBHf7naP+Rq9VgMqzAOpF1l+PUXUt+4tIDvwTPZoZmHw89RCDdQgDNI0
NEp6ldRt5KbklpfnWDmerrGOMvBY/+OxHxeYq6ed45+IiZdmZXp7pGd4PI2G+t88sZ7ypZf08EJT
1OHyN45GwxakhYr5XMOavta8ctioCR8QE+8FqAhGLor/Q8xapY7wx7N4/IyauwEJpp6QqolhRLdU
o2xOdy9ItSNK5PnII7CCcF4GVOR7Rpq0rbNIgtRS6w1g2J9XDKwTO5qhvyUo7MdKzSXGWIMyuHSd
pIOYdTxWy4wsLqaMtklHfhX0TTnz6sbhUKSf/yNqHLDHmocyFwF8AYp0WdzJJUjRElQtPGXG03be
cTF2AYD18Gdptysq2ZhiQb+Qq6Duu0TFArGhMbtgDO/5MXc8JWSMxASdFfnpTG+xXJFJgsEMbt2H
Jz/GUEiRUbQGVcJ8Fq2uC8O8orn2izp3Mf7lqPx4ouT7tFhXvemvamkYoPa8QnIdIgTqk7UDjgD+
UP6hw6uAuGwIVkVyRDleJx2QZl7kREwmcWdAUbCaEglnbNpCsvJiGvtiE5Du6c/Faef9XFoFCVxo
z3t8kOPNAgPqrDlJylOb0WbOxVv2WTsKNHSr28/cMWuOkrKuutx3gXjqIWCJ+AChXGOhrrice/uI
lxEdz5IMOGLsSiSejUssU91c0d45YD8muAtzFLcAVsuR3qjHNqDFmBU5kzJFCOEDVNaxsVFrwsN8
JoBFxQwZ6jAcapxb98N7PwVYK0RNv4W+wN8BHLfZDtUI1O+xAI5rnzkvNevJK6riT84dqDXmqiSB
PXUBD825d+P1pIEAGUOigaGmpOnrZp4uAVT6JS2UjATY1rsGAvUX14fiMcVYlWvjC0Kkgd5tdjS1
jLfJ0+NT4vmFrBffJxJlCiScTWYj09SSP+h/1cka+datJx0ek+PoBOvP6zqwkiWfMgSo5uk6J+qO
50nzDomd2GiiSyeeqdDQgkZ2n7RP30aYYG8rzqNJr8uDN5NFGj6pRq1pBQitsBdpFm0ei4r364xh
KGJJlHSaNV6oQCCqZ49/nWdJb9i1A882FY0ir0X8fGNe5taV7pr708/LmbnguejjVkdFJCUbdJsZ
Y7MjBW1KZYwYTv9sLKzRBvoqb18J9Rl+nsQ3CcYF9CeqeNJzkHCmC/EpJSLXvPCYYE6j7jEMm/nw
WtAPvFo1b7ElFbb40mFrJvYYoCUJ+SLOCY2/Qd9MMdZa15NLJXUgKb6lWE61fLJf56b3mMh47CEL
AgWgAtQVO4Qx7fVw2hYN9fsybARdwR9D08qZYDgIQ3J4hjj+w6gBGNBj3IfpRcrOdA7w0P/B5mNT
msNuPmZp/EUdkGD0TaraqGyNlh4VhtrRy7XBIMEM2Ubk2/CwJrySwLg3BkRuyZAMwKMZDEGl7uRT
T1GWGjMjUU16j4IbUK/sLbT0aOH/me8xwBA5+UqKF1teF9moag7IM8rfqX7eNiHIb4ItXBRAzD8W
6HgSZkCA0f1JqOrt1AdqlUTC5So0N05sNb9mZCd8oB3v6u4xmZT+4qVgxrOYA7KM/kPYWtD16vVw
tXqS/YpcNLvWZ3i1HP5GVXJAR72P7HLjOhEyHZsnnp81nJpudZvy5bEIubwwQQ/t8ztrJXhZWP58
EqAHBbVn5fWDQ4aexA87OGCFqsrAqGO7URXKdGtHuYsAr7y7NRKibrTveAxRnX5EiQp1QAk1o0uq
ZWAobgFcc65N4iSfgRsoM15odavX/J2UyDZIiYoelmoP9VugM1P9TEQg1MmRWwXInp9CAqxlissX
OsL6w9pqMQaXFwpHRcZ9in8EK7KdU3l0rutuStehWGlBCLrscpLv9nsuQDZHU0SBMSZF0vaJ4WNZ
x6JoFyhfZbAdnjbb/lea8hNzQTqHfR5Toa4Es3ito3UKbIxOQ4rOt7WCFzaOPtAD+TF3zLhovnqR
gRGXfUUJiZ7mAe8lGzf7AxLMFQuw+UurYxwRZk6B8ZIs8JIRoC5r83fJ3lvcgR0eS8xdS5Q8ELSU
StC6vGNBFc0OX6yrXRHP5NxrkUeLuW1tAJRnPQKtZ4sCk55sgBVbp/XqrelNfU9Os+WysBtH3SgV
Btuxf5nzpnLo35R2cNujSs2UpoZS5tb599qGFX6sjjwG2b6gJiuLi5FQG3w8+vNZZMN8OeIMdSsa
4Vsnb+HNVcczLW6kTzXvgXVhG4SuwO+LTgZdjrMqPmZXcmg+A+IUni+bQAv0lMNjTsf97m81ZduD
sA0UXS7XG70TudghgFyTperkyBJxKD1+10S2hFFECpb+NFAa6pZ0JvYXLQvvT0po1+f6/YTtaRbH
uRtvwhgwxzzZp5N6KuQI1/xkP8tf53mRkjl3zuexvyPekqcDZUyNqG7kHv4OpqMnf2TzOs/a/0fa
ly03jivbfhEjOA+v4CjJsmxJtmW/MMrlNkdxEifx6++CzjltFppbuNG7X6ojHKFkAomFRA4rMVTs
/uotvr5mmjBoMvbmVKX0dHv77/u/zLUA5jCbtVAWfYvvj2M4G8QHbqAQCAEmXgcFx7TZvEKnNOOY
0YXKfqWH6dd/hwlsGkEp9EQRr1ihbeh7hnfmYB5nl9lCG9PI6kSlq4QisAwJ5ncwVN3fCM4WszU2
2lWQoqqEAuEKrQAXzmRLzqsATMJ/ekhS3/VXY6BmetoOa1qa2z4UiXfJbdCsoe7w+WDb7vvj3q80
3slffDn+GC9bbgMCa9nSWnry1yfzGR57NThfvIbF5afjTAo1v9k5VKsevUBnKAgiRcn7oF3oPngT
EcYHU7LNLSej63UHqG9XyEwc+B2SIcnoeuZO0xJbJlhHRC2RIOO6e7wFpMY5kyUJEZpyBOBY1xDM
9TofqiB9ncJDzHt78BCTHdKbCXrbdBRnGu+yDfHobnw+W8BiGPFnp9h0gSyVYaR0WLorKLrf6m3d
Extj5njozzmybH1PMV5ks5PxJhjWW902nzK7Rx4JzT1XByu3UZ64xY48v5ztgBMzRczPKkQaASKX
LkFpe2BjkiSvfGiZ7Gm2hMwj29LEFANxsU+D5pQYwPR4+NK+kNih+Sqeb84BJrZ8RxsUcapbWF+G
xEry2mOeQ+/0IKG/goirIWa7dkXvPhbenIE7p0thbu4sycoozCFT6cDwsM/J7xZ8OuCH4dwaPN0Y
0Cg7RVaFFHTcVkuSkFx4oL5caqihmgHsoqalsi0fddL3hWxREmi0DRaesM+27zYmBqwPiedwSfKW
w+czcQzKd0Zpdph6RwPatL3sOdsczZX6O8GQC8sJ1ikJDsEz52r8D5v1oyOzWV0lStaZcjNPu423
8gR72mPA3zcX4alR/9MofuQwm3W5nnulF+habsCguFuFDuqHKW1QA55/kJ1xBdLH7T2BjNfVgm+w
ikMIbFCWR5uh0K1HWQ6py4p7BdcKeqsdjukvP25+tGTAXkSDSqeYMMnXDUR622HAlJan8CA7Iskj
+7ne8GbO/AfU/xHJuIC1WLfxIGIDwQJyIebTA+UjAxMTR7PlK/NvMeyzLQbt2dTQF8Br/rC92pOH
uEW5vSZ0QBW3N5BjLDedZ3emdREUTU4xAFQ5eN5HcVR/ZRkJvV9l53L04h069s0WZWJbqJRGH00k
0UbzPPQhByuyRs778PLYrRR4BrwyE2rrd0yTfbcJlRSqZgkrORtOiMFlccLRiodc7HvNCDG0zOgp
lGBKj0xOqo8M4+tg+rqHsK7DuWV4tsFgSGll0YAkEIB4g76v5O2+6d3u+nvLxUBHHypRkWk3iHJO
8hrz1zCe5pPyIo1oP0jsFr3GD+cVakxycCQ5uc+dksxdTwZMqlatkmyEhtXD+fGzcIAhl4eHtwdc
BwGvvHPxrW1gBCy6OzAih3X2awzokasqRZ3iBSRThXvGSGtKoXh/VReLmDUd003BMYipCiyfNFrF
61i/0nZmB7jRf5Y2eJ+AydbjX7rzhNLVyOs2kac/fkVgijRdTkpq6QzMxTObWmi1iRwIxGMiTomq
nfgvjn5LGDIXwGyZFCbXqY6RHdpsvU/vL33VBrTYE2mvAgby9Sp49wUuRlvnAhnsl4xzoQ9n5IpA
8LJR3SpIngLezEP6G+xRmMtgwH4cW9USE8g4nTxnBLFPWnNesoshhZkIlmQ6a5shVejGYFb9IX2r
fyN3H13sL+6Iq6W7ci6IPpxmIN93Um8mtJ8eJezhOnSeUDySkwfqJwa6+3p/dzjmxs66NcduVJIR
wi4u+mldHqIvPh4w61KTERpG7pONYEhRJ4GvV6QpcAMts1JLTDBWNdDlWagwlZUXHlsyhLk86v3M
F09Gie+QQJ6SkPQtJ/FzAULJ+2u2mKybC6FHbCYkkpph7GUIabzTBh5U534U74krv18skqxaDRHx
Abp9B6GIsZE1t3P/Fn5jzX3+AfTimX3AELWJrgkTQCJDzGP7WfsETzPJJ5MbBBKnfIW7h8w1dhkE
DVF/qAth7tYBKbZ+pAG1K7TkoN+i222oMvKOkm4oskmf2TPNFFkSpnqg+wfFTtL/gmD6SK5vPMy4
Pcn/sYozWcxBu6L4/BxeIOt1g6GOH9WTEaS7MSIXpwHPlXMIXRSIHWzdA8EaLhpukHV5YWcfwBhr
lqHFaZDwAc7pIwSBHLz+AB6qwfNDlg75fFEZe9Wjc6mcK8jZgJyjeosO98/D4pmbqcFYY5kJYzg2
+Pkcbxdx1Tlu0HDJcZfiK3MdGCPs4rIE24GEtUIl0MeKJH5vq87DW4F2R7sj0mrgOG+L4Yi5RLqq
M1OcorKswxISaYjg5HmCe/HI4cDtj+FpxlzIY6IOMmYnUA4eNORakGKv1f39LVq8vebKMJewalxH
KUcsmXo16KnDeEGVyG8cYFx0B+dSmGt4qKQpQnIZUipUrk4wB4zq3fjuyzqIPB5U0NPxj+MLHw0F
NaaJFhJGmF4W6MHRFAhr6fQBV0JWMAAgclaOGtYdMWxgzwqtVBUlFWJorctpdIxHlaDyGImrf7V8
Pxqxwb3LmGuhORlUI29bOONmauwnm8Rwc7/G/4+a7WW0nQlkACiK5UzWIpm2/qC96PSpOKqToyrx
m6faYkmzMZPEQNA5FzEANsMq4ighAhA/XdB2PqG8YPMkIq0LfE0O4gZyv3SXd5A5hsLG+kqzupiY
6w1ucid8mvyHwzr41lamzds+el/csxQGokDdbWVTDzmbYW3dhgRPz5L9rKGc7b5NLjsgs9VkoClJ
5OxSW1jN1wyxcxRfeSN63Szb9/1HnLXv54BH/cw1FQalKr0txzqDqTiNo92KvkZPceRV8So7a95K
LkLiTD8GrZRYjsy4xUFwetporjyWJ0EDynOLf3mHm8EQddLrIjWB8SICAf1KeMw3l9+P3wPiiTV3
vAhv21TGuekFqUrPI9aw/lDe0BOkKqR1yYuLAZQ5/g9FKKbqPyP4DaipuVHbxWv6Z1HZuuBqTNVE
aiD99eJihGD06G07XzmTOiHT87v49vzKq0pdvnVmIhl8CcHZWIgShehTCdDcvwM1v8Gf/8rdSM4Z
Z+uE8zP6COuLhqV1KS9m1RLBVd+Cr/sHb9GRQpEthtEpmNcqMucOHqtpTrKJclF/egz4/XzLWvz8
PnPIslaU9V7H79euA0ZcSv/feVcHzYP39Vj2PGeKMAcsQft+H1oQhMpk28n20TraTqKtd6TZPiNN
/qgdR06t9X9AkB/lmLNm9E2eSgpkaqATJqKL+XbI2P42yTquydcXtxV86R1t6ArsS5SwbiazmGo2
XPuQmgQmVAufxe78oqEYvkXcsn2pMIV0eOP3yVEd/nEF6JZpogwbgaobtdTMZ5RRS95aYTLRDngw
GgtEC2LJlldjg5EfV5J5wXNuy6LN2U6VI5Y5Z3Ez9VYipxNcSBi/lNpvL3bQbQKFi5gavajvachc
5EqL6SJyClGO/lESxSscjFPw9qhsf/sL2cgn9+2djo8Oyct6vUaZ4Im+OeBbIFX09QUWLPvxHY+c
ZyAA51Jctq/Z2tNFmq19hOh4Zpb4sq0SaICaR8z8AscBb1QzVw5zzXciCKpEusdQbVtuZYVEK7uy
v5WncqO7nJ1dvKBmSjGIM6i9Xss5lIJLeMIcF7zyHyUsYG7zaoEX6eQwhOpv22XOSzjFvalfqSjw
h5j+SQHLfpS54UNAOVGCwAYtaEv0Ad3Z6M+mDhtG5aAmv9vgocwNHC1C7exrWIQy4kjLxQyr7HxM
G6XzLPt2L8cvakS4bSY3H/CeWTPg1ApGK8kKxNGU5uTE3mq/indmYSNclaROAFAMbVMOKlAJwIwP
azpD5/mV56ou3tE/WrNBRnFQYilLYFvYgsH9wNxRL3xQfLREIxlIJxN9/bv3zUwk9Wpnx2a6pOY1
v0LzMCNevRZTIsA58N0E8wcC7b3jpt45O8uGHKMwRo+EAIEb1YdXIJ2RoFiLmwQzdUAy8MUL8yy/
42cKMoilpk0qTz2Vh9rm9HDdBQFoEDnowwF+gwGfrErGUjMgBNnGM8gXkdPkBoY50GswwIMYupx2
bUQnXW48y9NE28VFBsZMHpEBD+IMBnU6AXencIE2r3AUMSViJBGYxWmnMmfZbvHfO+fOYEDnPBg9
alJDmmYf7PTBQDMJUAehVOlRBOnxZfX9jBxLaOsu12XkXJoGgzBa2F1EocFyZhg/4CTPyp42y6Fn
wC4E8t/BuMHAS6rqEQ42ldWQzWkrF7b4VSEfjaGMRHP+3WPtx+TZKGpVFK1RZPSS/rj42Uu0BXXd
AZw7AxEeeGGYZTfr72vDZPAjKeJzNZSArC0wy/ss8BQtNmCHTA7B5l96yDPNGE8HjZTXTAAlCq34
i3cT3rpYQV63D8/+TQYyxtGSzTKiMOxkz6OBhAWqCR085Hl8+lxJDG50g2zKXQP7R1/MLf4H0poH
RPE3XJxffFvMVo5BDyOLMiVV4wmZHhSagE+I0hfDb+EVmPDw1mTAQy6qXEgV2PrmdNn2pAgqAhIZ
mduEuliiMHNYWAc/VMuiOPdYu6sflwTOWOIKrmHZ4UPRkurqVA3RyeUB3tLXJk4erd6+f6pvlW93
wMtkEEQwrDJMrzATRGHQ16fbykYAFYGTuOC+WoW1HYIm1htQRSknbmSbAW7UCL4Efe/w6W24tsSA
TCfJ50yvceqva8+rbeuKacNgpRVWSF1gTtx95ZdjvT/2xM5kzSZMeVZE2BMih1uMwFmBG3e7fzMJ
pjFZqy+ONGo07FKbKgYI6IopYwg8Y711J2v9ZORwBxWn3Cro7vKDZFfYX+n2C88cjrSlszKXxpjw
hOha2VuQhl4QUjiJ/XaFd8J9oS4FDOdimMtvysseJRznm9MgkAxMesH1k5f8WTSLuRTGSou4SIpB
u/k/qIZPQLwFWm+kmbiZ68Vq5bkkxgCvdSplfQh9GuTt2glDrNCMbNOqQLwfvvFmsTBAkbdXSy+k
mdDbR83811wrwmus0b06Ob1IR7rHlNwOD6QvnhHyRDFXnWZOBXgxIIpGXU+OhfDFQC4n9Qxpr1/5
6b+zQrY835AQvWjoxoV+fFAmop+RcKVpgJRHurBYSjRfRObCa8AfHZkXaHb1azQ+bTy0g5qYGYDC
wIhollOj5NwWN1S8sTJQjxveorFcUpBFf3D+Icx9mMVyH7f05Dlbp20JpGPwMv77RswAkdGvV44D
ulidYqqmhdedhrndLHFsfBa0RKgwvV1B2yus9f/ocTh7Sb/7n/j1I4Y5GpHVdoLZF8AvdCShSxoc
Zy80z8Lzxjhy2NOgSpPUmvQI4h0SPUcY9JKAoY5g4e4rtHj5ztbttpGzY2fEyNRHChTCvetRepwx
GMGgjWgevXMQFtjwgq+L3YdzkRS1ZyIrDROAzBwiUQUM/pGPreKd19q2W4lIkSW4V537Oi6WkM4F
MqdC6XvBHAaqY76rQUAbPF99jgjeftG/z3QaruqUd10FnU7TQ1YT6zmFt0SLLJ0v3vwVafkS/dsI
2Z6VXNUzUexh668nQJajI1UPTpoA7fIcrag137H2W7vxTCvNFCNdTmr6fnREexfbZU2aQD0a6++D
8U4nXf5/zLrkacfcpoIm6yDfgdBp9womfBpiTp1qkz1kR5Bh8OoEF+mD58bBXKtRWyZFLlFrPHn9
IQ0duHkYdoRk7dvX9zeX8nzZJfnZOwZAxEuE1LAKcZRE4uTA1wwMezhyAWTRJzEVGVzSFvwtkTHI
6+U86o1qIpQMyqnhWXO1tZ3KXu5z39+LGs0kMS5dJ2dqZEIpLKD2lqLbCJ1GwgrN5RyoWspCaSgX
lVQD9Wcmhu/9ecbk+Fy0YaviGKv+sfq09sN7U6OeZxN93rf7pQTfH5IYB2FsdEEoTA2SNqed93ls
3/aW+9dvgpc+6L9zeyAa1zNeOGvomZFEybR0mlxhNiwU47IuI2s66ojVvAqktOvBNsGA6tbOy6Ha
Vv7/Nj5+8cBryd9DDkwC3YyhqCIq/P5c2OR6PUuZWoq0RjxcH+nAXvJ+dR5/YX4Cl5DtxgfGgMof
0hj4j6oC88XHTryFaEsMc8IJ/2V5F/IZkdTbg3wkv01re//VPJoe+uMqG6QZwQZPrfvbvPT00WUo
LoM6QDL0mxnM4C3ptaorhlhE9myzld1aRYYaXrUIicG3taIjbDgSKZgwuv8hkdnkVrwm44ihB8f8
CRlbwwBJJsLBKEa6vj3Dr37lB1oWfN0/JDKn89oLaTSFqUhTkVvFCY+UrgrhFu641iVP4g9JFNdn
q1nk5wnMrBmsqEd8djdNjvz1FthdYB2/cA/KlBXORhkn75ZSFy4MXZZkCywn4OWBCf8puCllBc+8
HAalkdHrYcTTAzhQXAzvNghuyNSm2VFEZVBWX/vmu4l0/Wf+Zvl2OtrDJsCYEPAY2/FrtbfPu4PT
88KGS7Xof3whswl9fB4aDBPCF3ZrJCZA8r+FvU2N37ogeMPS2MQ2H84q0eiUQvMTNHo9ryB9CT7/
+Ahmf+pMzc6xiGUCB7FG0OmKnIRnkpTrbtH1/oeRz/aDucDTNLLKxiqgLV7d/UF+Px/dl+/6k/e8
X8p0/aERc3UP0wTXLoZG3dpxAqsFWzSyteHzdqMRhcToAqy8bGuh3B8erY+htFtMeIBBCK9GFtjc
rPHSo+eP72HudjnDTaz3dJsd51N9nz51pyASKApb0qM/kMaMNqHFCeAsvfnmUtlqFOESypdcolI3
2+tj8izX4HKLnSd15UcPI8IEmGkUu1cCyn3U1V02X5Fz3XSfPGhbBJqfXWfLUlIjikfLxGdckURE
FAQz7ENvxHxKjGH/4sAoddjvWBhLkzZEZW7peS3ifsZxD1On3wcITHC7wpYxbaYU83KQu1hthO4m
yENYPFeIFCEsPtoC+izQaWFDuajgTmm6LdY9BRlIy8CgI5Z9BQVLcnWzdWlPQUQ+d15cEQ01MY95
TkoHTmrlH9ajbz+CaMfuEnAYUYSlj3qk7E07e/s3yas/rI2BsupSTlas48wBT0/IXqEhClPJ+PfW
glf5hxwGRMrKUnsxxAogHCTaQuKpX2qCAsqp9HiWy7k/VAZG0B+XF5JBF9uhQw/dCM3lD/RB1QWx
zwOtZRhWFF20TEnWDJFRzBilEGrBpF49J0wJAggi6l3plv2bQzITxKg1KONgxZeGqkXvvmzdee8x
gPK+mKWKUHhOP/owoIdgWquFIcR0dut410dlE4Ks7oH8XgF0CxK029ujPt9y4wiLJvIjmW3ZTFUz
6vsOkkfMWnrDFPXoKyXTaOc4m9zZTouX2kwY4yN3OjgVJIsigexe7ASQHuIEYiLLgZvoXni6zVf0
ZkEzRyqv+hjjIqCXQrYbCcXXmvve+Ly3PW/1GGjTjFDT1ApShB0cj3d01aIUBJUJnOtpKdrzhzYs
lFkNGC2pveuG7ch/hQ74gdUK3a7dSnCCL1oFkuyen+9b5VJh3B9SGZgy5aLOh4SuYW/nO/Oh8+RT
++hUL9+C8xX73Jm4S9H5PwQy3tXZPEtNZUAgmtsl57LtOnL47j4BItxZxtIiYM1skYGQy6UQzbNG
ZWHSzUdNvFVEcpB3HbihsyVCuT/UYkBEnFIUzp8hqnJaj45OTGobDaoW0e3MFfbnZDPZzfP39BIc
Cv/boFU1HHimEv5xFc6UZfAFU1Niy6L2Q59opa3/fuUVZy29f+dK3v4+O3Am2BzOdQsRnX0bK4qH
qDChRfo7AB+g/cWjTFn2KhCSMfHoFCXJZI7EOdOEy4D+iqO+bioybMu/su355XccrNvMOXQ7PAc3
NNfHWcnlQzGTyxyK0ehSqWohN37YnJojYjXKGm98+4D6Os4BXIhm6PJMFHMcxGhskosAURnJj9Ij
MuGHL84RX0TkmQjmFGRh1FSmCRGVs931b4aL9q5DkPu8UNry620miDkDZi3mWqde8WhvAsTsziT7
RsIEvWa0vE52G5NI+8btnOzouhV6mT3hecALmLzwyn2XjoIi6aKhwGYwa4UJgCVGLIaaPtE4TZXZ
Sk0crndCF409bYos46Ei4R+VpQa/ZFl0EVuTnjZvH/ZuiHrXxre/nwfUZ6BtlbOHPHHM0ipamV6v
JcRlxPn4mMjOB5tuTh5fAm4xzeLrbK4aAyTCVcAlfqGq4Xm4Pe2OHuh7/TBQwZSBuDLX/1rcrZ+l
ZN9lOWKippb/z1Lq9niGM4RH6DHyR3edgGMq5oUZbs+eO5vHPsFyJZzSLDJwvhOifGbTWpDcBAOg
1+Zm7fpoSfuLPITkcU0oW42ur58dRLm+9D3otX5FYLlwOLu7BAKzFWefabLZCLVEV1w8u81l4/v7
GHykv9/tK6oEv+1W9v5V46k+l8m4NcJVSbX8gjXYnE4x4qfk7XEtByF3oPiSkzaXw2CpoehRhHIw
nMVjROioJddK7ZXvE9QrC3Dr7fQvoGrNZWBZuvsVGdUTkkQjlzqjX4/EGSYThHg+COBuJSfQiaFn
rhzJWNvII/C2cMlLnIujIDy7Gs897ovLBeLg1vQPY2qngf0cohlqdd9Wlg/Lj1rMcoZGWfYXairG
/oBqOvQd3v/9xbtvrghzIclhnoBKSYAizijb8UHy9dNa/cR46yDacVuEFr3euTjmcopaWU9Nevgx
+zJ3nEoNrl5ku1fvvV6t24+A24S8xKEHw/9ZQQZKz+lgop4fCiKrWjgYMIIpJ5QM0H+i7OQ2TeUO
xHQ7oru8tV0+Cz+iGWS9ylkkm3ksHV+vPi5IjIfLBqLzTJ9jImxNdVOaF6WssKTtYXBAcYBsOOdN
tPiWna2hQRWdWXt9GarrhEEScCkoCSEolG3akrc3H0BBgOlfvw6YyPrF3bulBPV879hSaqVPriMm
ZmMBnc4VsHMIMfk8R3op0/mHFAY6iknWmr6Ahbw6H3lKMI41ehLJi0iQ6I8cOn+H53DSX/znhfS3
YbA5rdEcK6WxsJ5dQyQSrqYzLSxAuBsJwm/O5i0GVhQw8yMJoKIMhCV8SadGr0ftLB27q+2ILxJN
rjyWT7bp8YjZlkoj9bkoBkz6tpV73colesk4YrRK0Hrndrv1VXK5dVGLCDxTi0ESU85bMPQXsI2T
k7lNoNgOGKk47vqiHzYTwoCHPoyDfOkgxDFrIv7Wg8P5jQPA9Kb4hy3MRDAg0avVlGcNtmeALQSR
e7yQ2jZXxodkr1udSyBy81TvyGPPclGADl9BYO+4ubjoVK56HGfa8NpF5DX0UQlPis/9HilHJ/U0
sAPpx+SETqPV2q1Xekm6FRxebuXGIlL+LAJ70PVzUXXaNZWOlUmyIZgmG1GXK/nWz5z7lGeiBnPY
rVqDjQow0UJ2YgvNh0H8HKxf1nVFuHRmdOvuLTXjJGh5Z5yTK5aahgi221UK/qie+A8P7+s1l/hu
qdJrfvjY9olEmM6IakLadkwIxtiltnoK33isXIuPdEUzFDzTQU2gy+yR6KJW6dIS9mpHj4pT++FK
2RfBuFfpPM0G7ztkVRBlV74yor/cPyzLF9FMOHNYkrTXQ7WoJbgPYIzd7nR7Bzdz3yLM07ijTXO4
gaPu/xVe/4hlORKqXKpbDLqRjloVFMGjPUa2ukHync4N+FdpwtkC3/Jas8t2DKVWCTH3HJmE123v
lQSTdazeQSh8w+WuWrRQXUW8BZRjKO1g1lNTwB0QXhsK2J7s6jbefnvM1L6s1odvcE/e373lm+hH
GruMiRxW3fl6kRBnoambaD1+0kbGrHKQbebIWkTumSzGZbHOVjVpCjTbbtPI0QdXlVFqWXsv7cch
w8QHn3dVLFZNoGv6/9aS5ZFNm7DQpgbaKaT3Ctl+WIMx1B1d2UIew/maDvc15GzdrZxkZiZpU4Xl
pAzS0Rv8IlC9g8gZnMvdLga+knM2CfkACY3gXJ9aUHZmGI6x2vB6y5YxebZyzCOniFNV6QqsnIOI
VeIilYhmOdRU8/mmKTj9A5FnkhgHpb2gw127jBLiKieHPhGPEjnWL6W9Mh/8X7ad7YJD7h7g9vGq
MZZxcyaa9Vc6bcjkoYWSm4/th3e81gRD0oidBzERb+PKAx5s8c4AA9VTdq5CtYW2WFdNssWaJC/F
hvaIH64tOaTr7rP8vG+VizH4+SlgECWWjFipLMgUfTyNUcQ0uMnWamzBty/VOrf58aRFR/BnYdl4
UqcMhRFrMNNXcK/ENqqqJ79eXT5N3nvudqTuWA8bR0qb/1tPrQR3AYL9HkXn1/4dtSvbwrP22v6v
/RED47qXMRBilJGUK31AIof3sKRmeu9D6JLMzr5ctmozStSW0Pvf7HKvACPb6baplDUSGX/OrnLO
DUs/YURNU+YpTmiL+m7vo11Z5III9maAp+Gt9U8krDgSF59Is11lwCdvusRSxo6eVGmH2bXXW6GS
esQoct7zVuEtJ4M/8iW2RHOCrNptPMqzfyoerrYJutuSoNVK8sHB9T667puvghEGHRiYdYksiOU4
G95C84yZAShNVnU9jnB8igdqY58XW981OLDcpxrV6Z4JMXAkoVD6HFrQGdzgqg/WO5BmpW8V7sjC
tf9be2WAqA0lCbO8ISzN7e3G+6w1u6p889FB7WJqJ/+GtFifgZDKgFBJqfd0Eea6gXeIB1VCLBs3
ZBAizHPfTm/u7p11ZIffVZerqpUJvVFenXId7y4peoNWq12BIdyCRlrfhpO4ye14C8LEfPvFrZ28
DS249wWMpxOdw1TXuyuuaW+7wSCN7e5ifyYkW68oz7abB+uKyN77y4Hbm8RxQTQGhqLzaBZ9BBja
OqjavLzxLrAlMo75Pt7+PsO5sJcwlVHqsY+9t0VFk+JVXvkyWK7lor4Gr7bD8FnYdu+vUSjo/+7t
p/3T2e9Qt/gSg+kFPA7+5Iu7x97FMOPcDl7HwR+f7lvAYkgTExZ1+hpCubfIHNnk0hpCfRUpUgkB
2lzz1ehcMkdLPCEnw8p6XTeYpLx55gV2FtOzc8HMER772Gql6CZYfNZIkRC0BZy24hUt+uvuXay3
aMDmgeWiVziXypzlOsotqQYlzREhudNue95nkS2dUXOlco7Wols4l8Sc4nPS6uDToZIsVEOrdtHa
PdZyrbjS1ni/v4uL1YIzYWzRDGiRO7XMIGyDRpWo9rKPeKcfz7HTrezSwJ1TuwHGHZ2dR/dRsdeF
G+Bg6wbh3Xs0V8me5vl3MKdZjPHwLhuqdBM7wj6/ErtaU66b+/ouvqTncpizK0VFPZ6tCfqi2Wi3
q+09Bgn5hu2SNe422sWb2rws6hJezGUysZeuLfu4nqDb2NmfXoooPMp61+fWvq8bz0RvNSkz2KjV
7H9NdNMeFP8djHHPps27qakDcm+jGKfhnE6Rjs3CAlq77TZDxy7qOmOLFj9+8dN3dDvuSWNAJu3L
Wo9DSAsxfT611+ve/1WtnznWt+TmzTeIQRQr6duijSTpKGcrYY/U7BTbocDrC15qI9HnYhgI0TpL
7guT2t4rqnR2qNJZ7cnTG0aIo5n2sOHzCfP2ikGSaZTSS5rTvdq0jqOBHuAFVbi72os1VGlyoypL
vutMP7YeYRzyHH3CEAeuHcsrNiikxwgP1Alw7HzJh9N19MbomipLGut7SJMWSwoI6I7lFBg0jJva
0+cQOy9rZLNT+B7cCM6SpzyXyKBTK5VCXEoKvMZNE5JIQO4ej0lEwp6fhYf72i3a4kw5FqCqeOq6
gRoJVlEtbA2L+HpfxCIezUQweNTovQCyeFk6Ch2pt9obeFk6O/FQuHxfzvJNNhNE7XMGSMUk5mnS
Q5fBdvKn0m4aQrstN1zuLp5FMKDURrHRhwn2Z9OHBF72+hGDW7Pd84FyzHBTMIt2PlOLASVBEdp0
FFTcVcbv6l0Cn/9ZcjLRQfCEy67HszwGmuK4b1XjZg4b72M3kRrmgNQtmuC5rweeWgw81WJpoQ0e
i1g54LKZnNI3XoQ1YIKXmaOn5R+gPls/BpZE8PuWZqvRiOG2P0r7tey80Jv3vvUtRp5mh1ZnyqPK
KmnMpIAYBJRV/7T9+NitUKyPMY4PLlKBL/Ym9u+LXKwqmItkcKLPhKIXM1gGeAK3DZ6yshs3Xvq4
qVKCx9B/uZA6gxWD2XSKJULc60kg6gppfZRK3FeJA0dsfUls1GMrpRARp2T4S0S5gt3LPItYvhmR
qjVo562hWQwiRdfzIGcgbMWLKvRxN6681V9Pie3jYgRFj40Zj/z42aLHOZPJgBOG4qltHOk4xWgS
+ugfro8CGNp5vt/N6fqnsf+oxkDT2I5yXF+oGDpRfXAnUnmdggo6lM3wqlooGNyTxQDTuRl684zX
wxFc6tI+JGvuo2/ZHH60YeAokRtNimuDQh/eJqdt7W7HGJysylY9nXeV/x3wvZhlcP+RyeASxsY0
oB+HVgg3nhqZtDEx3PxXVJED4tWcu3EZb3+EMdg0ya0etzkUpMK2yer+aVoME+t/G53ODuQeuyFN
MwW6GN4nqor3+1UR0Gg4SuBKjMyyOeIW3eeZOAaPKlMdwkmDOAHexGlwq0O+aV7B+OFwBC1BuoHk
KKXQVVHHyNiFOMRFfkUZBJo9nfD96eyAqgXdbRwpSzfUXApjCSMK6rNzBylIJVgI6qvEVVyMGONo
s1gaOpfDGEGa14NyrSHnNgYElBTHFUpD0RX66xeGRPPqIhfrNGfi2IsqkyewqJ8hDgwtjhfBnzh6
O4N0KB7ZXp9RrGCQHa3qJ/vL+/Wp0siTe31oMIcSjaNBsX2u38CKc3+pF4Ms829iLOeMKbt1fKEb
OjrbI/qwCSZsoloHiAzKyi/rgXPu1CXsmgtk7jJtNDIFOXYZ3ofsZ1eifsA7OH8jwzC42x1JtvvS
zr3jar8HG/pop6+I8Wk2CLbPFmo6Xcl1C/JoI3fG43JbQoT5hzF3U6WNgtyU+LDXBmUgFp+Vbgnf
5gKYi+hadGU3VnSpve3FzkWi+P/Dfye9826jxfDHXBZzG/XWWFxEek5RLYrmNkRACmd1BC2q+P47
fdMxDr1CU/ZrHfJqv3irSP8+ewqo7TBqPbVxBfO0rcfcvW+vi9HIuWIMAMnnPL5cb7u0OX3EmKe7
N9wHWGuKKdr8sMTyllmWbGGaGJrMGW16sWuvBXo2jhvww318FA4YSVzLPzvoOuWA3tKNaxg/ohjF
QBsbj1oBUaL/uv1Uj5nHQbvFApq5BAZVJ61Fy3AOCdWhd1H6TskAOLuzDNw/SjCAalFydSOCCIee
ZkymXKFshl8Suujyz1Rha0LHqVKV1OqplXnedXuMd3+R37TuCE2V39cgSH3e9vwHoPxbNbaubAJ/
yyhOHe6K09YDXx4Qyn+C40o7y3hxiMWsy1w/BiRD2ez1UYJ+IDU4ls8RidZ5jFpzggydjxl29qGq
yTdIq4UnWtz7xbHFxQjjXD6DhbQNJZ1kyL/6qCMAVKF2E74570ak5sD6sXMxDCIaWmuEUwtzQWPG
hUTblmYxODb5H6DwZ+MYKMxNMAWkNXRBcALjgUnWgRAwJWfPqfzWXn+jz+v5OwGzO+csLPlkc+UY
7KjgQTddCbkwFyCv+d4H4uflkyeGt4YMblzH/wPEjWM+nyyy7X61gdqiVizFroE11qc1LRzdlt5U
c90YKDlLY5zLCXQDYf0WE9RKEv/iKcZbPwZLdD3MqopeYSXJn1TkJW6dVTzrWHZH/rYOlmpXa5qs
MxWYIOxc81af2RpF9NMDnDDLxvGO949ru9uoG3mDlgHOKnI0ZKl39UITgPiAlI0nbaK1Zdde4m1A
k8eRs3wn/+jIoAkSuHInTVjJDfKLY0sGgZY2OIgwgf7w89wiR80fcrfYmDCzEZaEd7JGUbQ6aEcZ
r1ARdCOZw0ApdCf8fvIf3t3YvfUmXLjPB86RYPssxUq7ImFM13WcHG+Fgj8wJhyEJ1ruDrZhbo6c
t48MwmTDdDVKBeuLggkM5VQCDJy+2Ch6f6c8+5GHeisM272/qbz7iKXpzWWjQswBSqJ5FRR+uGuP
f/mgO3lw0TPOW9JFaaYkmpqiSnhn6irj1lnpWQgzquJ28hC4QQ0AqZ23/8fal+22jmtRfpEAzcMr
NXqOEztx8iIkJxXJGi3Jkix9fS8a6HtsRmVe3O5TqEIVCvAWyc3NPa6l+XOsEM2whLO6qS29lfdr
S8+mmtGwBChmc6T0GrJDw7YzKESz16I3tzFJZ6E9hZdZmfLCMJ5ryJpCPT6NCYfk7BR3A8hrobRe
+2GgbfzEu/ZT2nkrgrmNWlIdJaWRoJ2Os/nqvReOcZ50jm4FsI/3aEWylkEAMlHU9UezBKJajAO5
GMEAFw1H3pQFvRXHqIZQdtVZOGLLzJp0ETrA/+EImOw8vZXAKEOrxRdMQ0ACarmop32RnHpAAIB7
rHRcOcyLDSipLmw7yEG8fQDqYWzvfGML1wcD9hxR9JNZz+d2ScyrHR+HDMmn65IcGMbMk3wgnuEq
8fJckwHTrSTmqW7rKgZZ50iNE3r4pAbw2uqZWv6YzIHK6vCRyqecg1uJzMNtGl1ZI9WB46qIuoND
x3/RONeUzaSU51Ocaj1EtLRtDr4jvHHkkd/QubD9eX18Vhz9ZjmBilOlJMbxgg0c3PjomRKXZZdj
Edjce1kPVtHT1QDXIQG2zzyweZD4k6mum0NhDXhW5HUFBacJgcNBt1V7R2ATlu5xtwbnLFftJjP9
t/KYO6u2aWp21Co4B+kg/pSknm3QyJn7am+PmL4J5qVE9lVMti/fXJ2ffj3+Y8XZsF1rRnXsByrc
6UGAQ2HveBd4yqe6XR97gS/VkMkirhUmC5rnBlTtBcmf1gGIMtEEzFFBnmXSmUvcDeEgZzHVkMPq
Anw7b2c6zz65+Ptvjl8xmSW4XRhze5tTAU5OBeoOiGwlaP5o79+P79OkY3gjgQ3exw6482DOxWJW
eACV4EgwtPryTAczUNVHY5v/0oNKcsErfHJsLhvBF9plHKUEm3j0t9xeQZ6dZUe8JKVLK7HFr786
2p9FPEM6F8W6bqdqdpYBMwz5Fm7R6V/csv8oOjvtFWehqQnR1bgjQQVeCKBpfkXuO9A9Pl27mfGe
SI4tZAc7FeA3X4yEuhb10/HphQfKy7NS7IxXKhl1hj4WquclHvrUzYOGrMgxIkpE1A6g222K15h3
m7n7yLz8pzS9KAAPoCoJDt8xiB1KS/wJKtVgi8aW/8frzLLmiN0l18cTbgAcjZUnObsKbKoaeJBn
MFXfPFPFeSxZopxQ67Uqka/3TfNWH/F3tE2f0l05g636/3ARGANy0uUory5UnANv7bB6Ff2D5SWS
HZUkfEa96AjqvscmhXf52CjeqMMROJtXa4wUiLd59tWd787n1/k1LiYY53lh4/bKPCpDYWCFPXpO
DqtViCps6QZW4m55JAIc18BkgoUqP59HVbmeXfhULhGn88oek4XrG3PMxumdWaIiT+MRQG4jagUs
9TtKPy/IpvPelsm05q0oJlRI8+o0qAWuGVqeAGGFIBl51AhMkk/mkpDlO8gmQHkCwhPKrsIDneEZ
F5NxSdBsG0eyhIUCqMDLnDrwfdtFAxFCCdp4wIkmrvCzD1x8NkDvtKTT0gHiWhsZY+SowX97IZhA
fPLJ27L4hN/1Mry9ZNsThTfnDmRNggvcbjbjoWS5oV8MA/JTUqBBRXXCI/mBN85ZJ89hYFl0gIZy
FASF2k6UnnM3Ris6L0/M1VHGpgy6YICqhuoofP0xUPw9Gisc7iPOc01YUhwJOcejVEFO7R3QW4EA
cJehUBs6z7MzUR2C2qPt2kEq2LysAE9dLCbz0AE1ckwViD7QNhXvawYmKbwKl4DSc/qXbej5OrmA
eGJprzEXQJqFsPzOesJNvUzVcG70xmJMDtDL0jrrrnqDxFI3w5TObEezPcBVeF9rGNWh6sox4JyY
kW0MEhTpZMklhMazs+Mc5/XPHMjfj4VwXHaLsT4XU1cThV4I5+MtePzTkwWT201jbIt0No5pSHMu
3uoy20Ro0UI3U+hyxPBMmMX4KZ0gh42lQczrSkNuZ3NBEPfnaQnwITTgOpz94iWSLMaCnMOxrg16
KAsEcd7Hqn/ezJ4x1Cn467N98YEIxFED7v1j4pzBTPW0uqauMLxaz0YHJV60ZJBT4KIVt3MVe4/5
e4pexTk/erseGGuLMTCjKg6pWFPd6JzubYSSg0Oct7rHQgy2KSjU/+/qFtkSL6C3w+0GaMLz05+3
wbNt4Z374E56KhjZhp03kbdlGwfN5tICHkWAUTmjktiQzTPQgXwEWidCOX6BBPbK6w6f1tEbmUz6
sR36IgyTUN4VM3H018PyHbAFbuk0G+qOvbwAd4bX6DwdH9/IVO/T08esvyhWC5lOPFudOnsk6rc0
L4ELSxnbKKYiR18m7dWNQOa+h32LTR8t6gJGKpFRAQ7BZWY/ljIZsN4IYW57EinAdpIhRLXFp/D5
f4pCbn6eud5GqReJqePnKeqRk45ut7t8DcmSYinu7XpPiQkeL2gSisi8Ecncb6XPheNZgUiMnmak
HQ9/bLtYGTNAlNj1ydtytZGu4de9vhHI3OvUautYPkYK6K6/g5/X/6kh/WZBbC7DGIdaFY9QvAXc
hQa0jKXtv8sOcrmBw1OHaff572LYBEadRiJY9HCbU9LbYAtBV88GiU8dPbRP8Es+PyF2TsmieJ3w
vDvNJjdiIW4UQYLkxQFtYrTtZvZEliZ5jzCDyAOsmo7Gb9bJWBCMqjUXTcShAa8U8JAglAWT2ZO+
88+YFgMbZPTF3dpJ03wjkjEgda0AiE7UscAFZt433UvmNH7syAmRELECviOllTwHfSW8R4FzydmU
R22WSoaCmwwQndfVKn5apYEHlxONM46/NPylDf55EEEGvLQA52YYjHGJ0lQv0xxX8WtHE3Dn1eOr
zj1Exrqox3OdFfTpWaGz0POAGuA/EVqDAhccz1OZdr9ujo+xK4aZH6Oih8YsPpqtZZdPoHvkjez/
yyWAlwiUMUsVr0MBN61t4zGREkVKFazoA/HjCKWcPeEtnScgjtmC4I7nik+HPepficwZSQ3ALQYq
cZHNProZpoTgeHUrWibipQGmnb0bWcx51ccWY/lnyMIUhfOBnJT3DMvyB8CWmYvZ6u3392MFmQTq
whjAf7aTObNQlYqo0hOYZuerfcbIS946EbDBqgt4LGZEnpElubif4DEPXlA//4lJtqWhRzA+pQRv
FCeOpeJ+vxR/P4d5Kaz+pEppg/U7aTD0JJ/lLw4vm/MvevofIddLc6NC56oI0XGLNZdpcHrTao8E
mN58RVPC483lLOaqyjdywElsnMcSi9G+wJ5GSQY0jt2anPm6Ob6rPt2IOKl1lEd5rCDfvdETOug6
d3oSdEgbPV7LdCLjr6JcS003kvKsiMdTgU1D8R9/ob0dMZbUOw7PO5n2lv+ejnrvRXag3U7iEwQt
hJf4JWyBghxEL9ujSHhY///ylP8VxfiPp0smp8eEKv/q2vc92FgWUmKi+5Hvs0W0Q1aox7hAtkYP
ScKzzXQhD3RdZuxK35p5KDZHevUO3oc3A6YLjSQJOt/nFJmOQoby9GX6nfu7Ysa+dEbUjAaV2dqv
+rxBQ9cc7orwtPjmTpL8y9vzVxZjWsqhrZL0BN1c0L5dT0CT6MwHMp2LABJo+Zyl8S4bYzn6qq+G
xII0Jw6JtD2/Bj88B4xnOFhoMU0yWznC8PxuQRti0FwLsrbTIgOaicqzHVxZTCZKK8XxcpHozV55
ul0n4FSNPGHHi6F47ykLKDacQ/2kX08J7Nu6v/r4IjuMSb+/9w6gqninxF0W41VaQ5HHekqVXoKL
ZyI2RBMR7U54bK4m8UpuDOM10Xdjrlorzgrx+pAcVqfZx5dAEOPDocMwk4/BCpTmAN5xsge00/Jy
zpM+nWaCRlDURMAXMkvUFNhjRS0VBAiNO6K3g/OsUE3+ZTdufp8xkLpyUfJmyOCYW4hAAMlxJuL3
wBvLmc4o34hhjKMKGxxqdBmvcIaNFRLlCK4fn9LkBKd5I4MxgZ15DJvUwlJAbuHR2ik66LqFeQSa
f7KK/ZPDHambNIA3EhkDeEmjEGThBT0c2T87qFNZKRK611lO3ktGD+LRQTEG8NiejSS1cgV57Nqh
J3VZ1hnoJAOgtPB2ku7UI1mM+TPHKO9VFTvZQo7jxY6O0inCNN6byVG+q9bc3CvKOjGqoIjdJSen
2b2gd5TH/8lTvKsnciNCOxVGf8oh4hWl9GrfkWywK9PjWnPO8VxN1Y0cOa16M4kgZ/AXB93/yOfC
hRRoHql4mzbtPP3VuqsbdyPKMuu8DDWcDnAiQXDpwqvoCe325eb9JlNiN5Loom8kZaFQ5a0JSZV7
cDZX/OzrELYLD9devPKqsNPPx408xkqMTThK3QmbqFwZdVeYNXk27KczmCTeMUYAFjRe0m/SP7yR
yNiMtBovZ1DGKLvjqy5gNg2NU1trl7+l5H97G29EMcaizMAy0CjYzJR6vAZ4vNDCiVkaVGEwmUc5
nzn2cNKJuRHIWIyqDI+DoEOg6Osfi9XGQ8FrXDd/wIj6X/QI/N5JE3gesmqB0kSWVTYO6kIr1DCW
DXcmT4PRM4i6jSunk+fn3DHfOEv7bTjuhTH+TF93aielFW41YLsvDhI74GuwtqiZ4A/nhZzIRN8L
oyu/uQWW0FU5mK8gjKLrjcs6JrEzQ2dT09KSEE/cb+N7L4558atGrbuxh7imXp6dwZbnFWUQdozV
8mije/pCmVwczob+djPuhTI3Ly6OeXYBSBZ6+xCy9BZo0ZrBA2YUuPNGgeuP/jYs9+KYayclgiX1
bQ1lAfiXTopPER19weM18XSEuW9F3R2jvmhhvHrHA8qm+iSC1862H0uZSOjcL4W5ZUMNuH/VwFIw
ASzaaeGWESYiho3a2q0ET4CnHvT479/me3nM22yYyVkXGshzlM2q3qUCGVdIVHHNB0cN2fBkGAHe
U8vXI8r/qfc8hfttnO6WwUJGn/D2j3qF08G8MMbvRNwsuDR/AAenunn8bHDkcfSbDUwETNKMJ7pr
q9fjZ+z1TwXP2nLO5YrEemMluihtpFOLBWHse5Hs1N7RBS97PSHi5yGhTXi695vHvMuCdjTy0YSs
15UjoJkunHUYf7uSf3H2bcJ/uhfFGAYjBqqCGWLjBIuAZax9iiGHl6aZSBzeS2HsQZyX6rk0IeV1
dWhfPwbXIuNp3jq1TiO6F9fWyTtoO9bC+2K1EDarhWNXG4otEjj/g0tw/y2M3dCPZY/ecKr4R520
/j/pTMkIkPR4ZYKJdNu9IMZypGJmtuOAF5MyWjt9MjNsy7ALnTjcVhSOLbzSL98oZyslUXOOOiQP
ycI5dcRcDn9S3pQK76FUqdW/kTI2kqr0PVVLDH86pm+B0nCzI76f6OgBfuUY3t/B1932sdDGRR2C
oVzEOR0ukauRegnMxQiNV6627eIVvyBBL9UDw8tSYDUyRiDiEnuIFue4mi9R5jRsR3qyMIDGuXUT
mfv7tTE+gFjJjZjRncSjEn6gCQsQxkBAevZBUDJbommH+1ry3jGVsSlGG56jqsfyHJjjzYrkq35m
c31Sjh1WGXMSNZUZnkdIAY/7PB8IslHnnBBhr/mwlKgA8Mwyx9NQGcvSDIOVdQq0ZNy8mtsKNaSW
m6OZiMjuj4sxGXVcnsO+b6infXBGpKIuwEJapbH7WOV5m8cYjLGQo3NvUSsJmMNFwfl1nqlnIYjz
U1yLXYdV5K+lTsz58WQ35gxUzaVnvVvB47XwpLFIgAV4sS2tvu5Z54ivlid/tzKRg4bP4MW5uewE
INi7DEtRIIqSQqMO5omrxqve8ZLxsnUTk+l3msDiC7dDfdQA16/sdBTzD3oNpCWLbFB+asgsmosv
deFe/ArXF2hLHM+QZzRY6OGq0BtlOOE9UVB/WIEcA41WR4Qq+coAwEWLVnuZ7O0W0FXFimOMOe+L
xhgPuUjbNKdPWXZ21dHeCXZmOtrIDVN4J8mYDymES9rWkENBDMbYQVyUeUgmwsXirEiihuGBudcY
wyE145ArIL1CK83rysLU6LO2Hj+QBYtQE+NmwnjOAIvCJHcXhJk0AEO3wur0ZZIXKoVbfuatijEh
pqHmuahBTG+/HoyN58hu37qoEo2uG5w1XnBEf+7RJjLBSi2XQ6rTWPZVk+DfL8YTEX2ANlzArlUH
NvAMgsDg8oPy7DE7Sxhlat4NMt3MuCOn0AaESOr8YDTCeWzEpg0yMO8UGbhZItv9l5aXpO7TAc5x
S8F/hK3a2Jxb/S9r+SuDSXV0ltQO8bmnxmtxeXOReyD80bfp+/tXCJPiqMy8vowhhBxoe2Zjz3Ib
3UBrtALNC7Dw8mw/vaa/1eKvOMa9MdJeEZsBXsBiBYrBld04lO6Xt3U8KYxR0vVC0UfAge1eTyIJ
wRX2+PAnqk/U1v9dBWOMurNsplKN30/BeqQ40hqjbmjq4Yi5Vm4fbRZjiKqyu4SXy1UBmk/LGzFe
hD/o/jx/W3axro6kX9oDKFkoPd5PsuesctqB+rtKxrcZjDxU6xbivQ1Ydn2QI3PTvryDYozSsQBQ
tKrRFR7wQKNDeLMDattTBHS9d+zpyxy8FT+8ezUZr4MLTNRkXF+dtRFCqvbnszEiJIpJskzX2bv4
j7ppZ4WbYqjpJQl4jYXKxDLR8mDKEgD3VRltnrgVN+GRqaFdXa5qGa4oZoyyGVLAH1FtbzIUrKL1
ZiYtngUbxEjLNx28ZCeSRSBBaJfNcu3uO/+FtwETT4EmqqIoiYYGnkWN2fUs10QjOkdwF872YXSS
mFgAuTyBzA6812B764NL4ujrkPcmTGy8JmHXLVXWQFLC9n6cL10WVaWF095UH91buBTm8x8lIdoT
xzpPval3khgDgHHyaDzFkFR7oPhOdpabAuwX2IYtMe3ae3xRplw/tOlrloQdxcyRwbx1ZVapeAyg
xSkmnVZV4XYyGSMEwQpaFZ47W0W7ezOuhdVFJ52/R52BO7cz8R6hbUAEiCNoHVRFYz5hiC6XWg0F
uEdzef11Cc5HcgzgjBmin88AEw22yXHT86w5fYEYA4VFm7KoABtGlK6TfDd6LfZpLhihZO2QjXS7
hTyrZjGR37a8CzTB3m5aEkjfsLmiCMPLmKJcSPTiUikQ5AwgBq0+RVptrV8zstExWzMSgeSfHf5N
WUmx/ZYckTVX5iLFYDANIj3xDNdE7/P9BzFXKJGs4pwJsrVr3Gi9yrzjvLE/okAgxjrLSLdO3BLT
8Lw+Lfqrv/b7ZhuYUw77ONQiEduQHYn1nC6h0S+8M50wDjdbrYuM12G2VtNIkWbtFsmsdQfL7nrP
Wquk2QG3sXAoY/08KXmm4fHKdLbZoYhSTa1OOj1ged5/Kk7fkMTLbU0H1bliu/qhdLiJJJ5QxkrE
fSYkY46lOvVMACPjmmIKPbYNv90rS0SXhqnqqoqbwoIXXDAfeS6rNNwdRHe3i20kFA+8fucr3MO9
WtwLYW6HjhYp61RDyOth84/nLUybTu9hFFnqSB6U/srDZDLadjczzIBFQbx5AqcnZvs+1+u1Ms+f
4CRvQSVM5vOjB7YGEMnzYqprlv3RJ9KjuLEU0REEFKGGT3TQkfr1Rcd6O0yNHnpMFe/89RxNBuN8
LtmjiwnteQSIp8fnMOGyYY8007RMGGoNaNX3HzAeI02u6zBEkn70uo5owRj076eBZEG5Ed55Nd+J
IPJOHgs0ElXKuew7K8QLVMyODQHMkuhW88q27HgdvZ/I5bW2Zc7lnfAYLdECoqahaKCtx1rvV3ms
TualKAuVDnlRSi7VBh4NYGABDvK+xGnvUQDmne1Egx4eAbzqaP5FqxI843uhUZOFSXPs1R3cGslB
fxSqzZUTbtafPSnd1jXwKr58Pj7PiQnLe6GMb6wXcSgBn1SFwYBSgw8MPIz/hM7MWx0WAJP6/i4D
p++CCsxL8zlol7Z6TqwT2b4+/o6pc75bPHP3TEHqhHOF71ApgGk5z5zjNtqGTzMyHApXf1O/hN1j
kb+t1v3KmaskA9drSKpW3YFD6eMEavpZHXk8F5EqCnNf75bFXJcokZus1CDEsTYf+j/PYwZ8EqSe
t4/X8tttuVsL2zoQN4VxqeVO3Zl+vHl+UubC92MBPOVkm6eH48kIRQsSxo34cUb4pDhokEV7rOos
L/P+kAGGoucYm4mGYCwLNO2GbFqyaLDIGumQl8KYDdg9TD6iJZcSZa92RKCzL4tnEBf5tma/iAvA
JxQgQFRmnEVPbuuNfOZGCirg63PtQi9HTvH66Hh+ZQMQOl/NUvvpjY4Mrvcv8Tx2kWvinOkEfsP9
6pmrmUdtcUxSrL47HD/1OW7mJbiQZ9hc9+ltWc7WmDuOecW7KdN3t+fMRURAg/9N95zOUzneRgt2
M11AKzQwhSlW+/xn+KI7DuRHbu538rbc7DdzJZWh0YsWaAi0iBkhgf6avczIuHXd/OlTXVIYHNv6
X6qI9/vM3FFVMTpjNHDKjesVzg7GD4CyxH03ePo8Ud6DJEOUVDgyyHWxE2O6dUyKyJRworg+X9Ji
5oOOA3O1QPEMjs5AeDX7CcCpe4E0krxxF8pjZJylEQIBOwK4wBl06BkgSboDPHfksgu/sBHKcXOk
k6b1Zp2MQ1iiyIdeVYhFVXZ18iR1lq3l5bexW2yzD9rDz0sjTvlFdzvL3FRjzEsDBLQqqmJAkU+D
yu+Cy1tpW8//oOYOCEjifu739SrFLluzrbYxZqabueqaY/Cnr8/N0plLK59jcETk+JAUdeKV180u
oEyCnTwul0sFpIzz0kE9XvwvqhfTT+iNaObmVomeS1oK0ZX7ii4QtAmXfj3AHxWB18OzExOpgXvV
Ym6NDCKg8nQSsdDR7gqYJvHlfd6gX2dL0/sc95+3NhbLRouB6BSGIxR5BYfcJB1SxegZpx3jmEnn
WN6JLsq7tbFYNmYN0g2lhh0yV9UcOAKE+OhXx7gERU0t3KNjcF6aiVrevUTG4SzjND2mZ0jUkAn9
8Px0Fjx+y3i2h0W0acZzbmY9JJwcTwsiIq0poS0CBDgjvEzO9NP1VxVNxgAcFa1WtALH1TnmvCGy
7eyuT/YT6AYFPwtyT3AEh4dTOu0v3IhlrEBs5YkspRBLEZgp8hdcFG9mOoT8IcveQXAElkPvO+C1
e/NuPQtrkymGmQ0lBL8eKLOA50m49OVeADb5n6WLOGz+IjiFndmJzdPV38nAe81hbn1yzppe7SEa
cNNPui1RWFPY9yX6fVzAnb0gfbI1eSzx1Ir9cmtvNpp5qPPBTJCog1CRNu3jbHeAMJ75gGNZy2gP
4Kgub4mMqUniNLPUFqZmsdB7G2BIAS2pcIFupmLb20eEBbo5a7WZxqas7uL3+EX+1lEMEN7Bn8AF
1L328TzYPxbX5mKB41ZMFehLvNQ26RrTe6v2tV5KztcMsGdn8vyMJ2u5ljHsudYJPOyla/jvIamP
dLY8/fp/22EW3iaJemls6X2VXQngUwQoO8BMVuzYVZ8fi5qosd/pKwtqcwYnmQ6EZmrJgQ4gfnqz
CyHkaENd94BuhLr+8K7I7wLMvUjGGnVoXMjEQkMYcfKyjXZeizMU5gIgTFlOvwAYPCrS1ruwbHLy
eLHXlp9H58wYpCSJtDo7Y7EpGMwNItpnwXn2dorT+lVI0KiGBjya7Ea7F+7Rwlm8BC/2+/sbvIXR
fgejC+8qUYGPPohxT2K1quOTiFdAB3vVl4BgYib5HQgbgp+WfD9ePc8pY7PNpnhq4qHBvqeAOm1d
pKg8oK3Mjr6UE/nPOx2IMZbIL4Bi9xNpQxjKxx/AWyxjpfQ4bYshUfGofv1JufyOEmcrGavUKKXS
g9VD3SW4tgQIQIBNcx8vgOO/g5/93n+/jOcj+DVg+bRo4YGlYQTqf2yjP1pATUQgfesjLjo/g/u6
sgKRFHvO1aE79EtdLNHQRVTdAD1O9+AmfhDDNjomloXLWiy1L/UPcEk4EqY9uxsRTIgidKERKyOU
RLR1W3T9p7c3CWB7lOfR4TqtkwH9jTBG/es4aUIpN1WMxxwoVAid8X3egzGbC7fL2znmWRYv50hv
BixrcSyccaE6o+k4XD+Ltx5GwwvwBmaxZFCH54C27wtY1L4uLkaIj85PH1gAfHg17cc6Oe1IWgbC
dF0B3dm1xnSrE4kFY6rGGtrnnWyDqwxT+tMv4IYH39x6HPV7fyvgf4SxPfS11gllnyYa/GJn5WQm
0k0msTHfy5U0+Uj8XRbbTl+ZQCWMoqN27VZCI2x54GJdTcdMNzLoam+2bqgtFQD74TUu/ujAXeNb
PkWfF5zMf+UcE2/nmHtVjmfJHELIsoKVo6BC78mzi5u/r1veOJ0y6Q3eLIt5X1GxLSpRFmjM66xo
OeJjs2rd08xpbG/3DM4yC6TfS7BbtMs1Jn3nPz9AUeK2/E7HUDefwTy2FyuMo7CGYoJ+mU7ahTOv
nckLXj/HBB4b3IkbOYwRSY9q2yZhhAuw6JwKphiJSUwyFwskGVCQAHRmYW+3Dg+MZGJm4V4uY1Kk
vstCZcD6Xg+rg+G1q3G73lP1sbn+/ZT1olV43dRFVZbZce2u7Sol7DNt18xRAiuJPiDAF16PM/UA
VwHu0jePRJG+luxFV0AopssouSiixRyeVkRhaYhUIjlJBPx+n9I/Iscdm3xOb4UwJ9e1cSaYXald
6aU/ms90DTzqRf6zOhzRZIBUgjMs/wsAv6mreCuWOThVLfXwNFKxq7MTH+noIkBe3XB3Jo3jA87C
BeUSVIbjf01G4bdymddBLdtR6IecmjSDAJ6Hwj0AFWvp7oHMw31bp7ytv9J++SrnRutCWaarPKCX
S3lLl/NuD1gjnqDJ7MytIMYp6fJUi1sqiHLoAJrQQ2YTsIEg8yBo99H4IAn0B/9dN9Gbcm+2E9U8
qy3dR/CfZLRLzf755o+3Tt7v23UxFru2Tl3WIE6BmNo5mL6BwqOBjojTIn6OEuI4vJ28Dq08Whhj
uMckajVFhkRkTQ8rDUnDgxCIFRktR/9jO8ErBcEb5vjb32JSaL+fu6P9VmRoKrMxN8/7nsn38XYH
GCOgKNWlGxR8D/L/Xu6W/uUZpHxKT3iP49SJqhiQ02guHqVe5kRrAM20l7yHIKEgK+sgA6fOi5Cp
feHdwSkP7VYSc6hqJ5hW0kLS+AKfU8hsUAd7HQwAWptg5Wj+kkCZOI//lP2+lcocrCUPuXGpLtou
sciQOrkvnpExGcGLt6UwGzKSft+8zDf9TVaZVJ2y4KGTV5LZaaKuxfxLPWgasHol4DiU6B0iEok9
zXJOQVU7IQFlKahI7DbIQwCRDf7jRU9a99sPYLY6qS+CcMnwAUXjVK+oWInvlr1ctsj74ZUkhv9m
i2j0ibdjwtvvqVM2aLsYVi4ZEks5IFoF5I6xgSQcIDM2q9fyOdrGGdnv+7cYZRaOVk3AqVjw6v/K
Y843z9GU2RqQt0hO8OxiydadDojMpX16Q58acn+Dt5z3xFpqwAUr3dgf0L8dKP9DezpoQBVZVUEL
ZckGG+JHvZhSaBxjl6H5WFRJbGx7T5ufaV55CPqv7VYdCSWl4pz1hILfyWWetrw24hAt6gYCOaA+
YvL1AKJiafc1QuGe1Zm6+1MAV28+fszPq0CY/YDc/PEXTHSu3a+cCf9BkAzwHBlfEAXaG2aJvjCY
sn09qPPDopl/R94QcA59KlKmLZ+GhuYQhOTX7Pdt9HDCcGyOrpVdnz4dd7KDZPawyD0aKW+bRexr
74+XeB24ZW70nUBmiUNWHKOsE6Bl6BWUclA/bS7OMRA7V9jns8/5S7h+mbskfr3m1lHDRAXzDDjI
FM2hjz9l6s1XZai8pWPAQkbt8P4JHkZd6s28EnaC6NR4CL3kW5BcbTHibfJsYm5saSXu9iJKxFtu
D9KEZ3MnnLltYyZYiIYhXJHtRLb/ed7QPPvJvQgumvsB3xtwVkufn7uNxzJ1RTEl9PZK6HRm0j5m
a4qCWF/CXWTa3qpcn15UN/EMg2RIfq9du3NRMbbzDWeXf6elGbnMLtcnM9FiGXIbaXZ+qxegWAXm
ZmMrAWIqZ7cSkR3OPOI3nr8rHM+P/AROQRLPXjLX0tEcVPiZrTw93o3fcd31q8A+h43AyDybcDC7
c1jEqoKeN+OPsrC2mj3f80a/fucq74X8SjSUgD0yRQhB7JoHsCgGOSxOThe7+lPqozPWfDJCVxuI
iMFpD+YN2eMfDNrJI+8t+aVt9EvQ5SjrkqZI+I97VbeqocvkQsdylRCVpM3XhnKgJ41ThGiHnccX
zqn/TugwAplrLlZaHeedFu4udXA+o7Gu+25Xxmp06/U6340uCDgRtMsBR+7vR+xeLgsTXHSnIsSO
h7tF+rM4pOuSgCihIOlH6L2lR9oYgfIV9Y+spy0YIV54Fnzylv3daIPRdjMrM3AOmuGu1IjYkLNI
zq6wzZ/wZMCKPFbi353XdLG6aqgScGslg60QtlFrnUU1FnYL1Q+3yVOxDN2BJC6K5bY6B8IheoqA
5xv5I3qE3/OOFn7QeP3y8/g7fj8izHcwsaiE7veylIQQA1d+WpHScOWlnTpH5+j9JO4ZBMoLHsfI
77ENRiaj0WYsgGDEjISdk5UAw7osvezPzjumIKhbkf5DVcin7gXyYj68bYMgc43Pz8H53MOF4LkN
VJVZw2poKlrJFIk6a4wlt6IqasKhETCB7r1GiP7HXbeJD/latdO56ferXiLzzG3grKqBNT9/JOBe
mVcScXgt6BIVxXyKBZQfOGr0W9Bken/NT2Z/BpI5bh0l1VzDrrkXYOYidRsjj8pzHSbWbSGxIkkg
8FSwekbY+Zi0dWUkAk2j5s/tR5ci/6BvtJ9P2cncbh8gY2Vwx5J+x3MWkNL/imW7NrrUKM91ngpI
QDgp1qgmZFl5ugfPgYeiPnXBLFkD8ruCf8h4NO/3M730VpmUkNXR4tq2Czwl6Pfpx47eK4JqKtD9
3Rf1rdwg3Yq65hfUq1+0Nq/n6ndQTRd98yGMjqWnQbyMKT7kdQFautO35318rBaLRXACSEWzKaB6
ur0Z/tk1FWn3br6TaJxQveNNKfi5C3q3fqkZLA/ieBRxMGNyvy1gEFHjtu1x9wwSrgq0MR/tKHF6
TwaK1XdJUXB5oH6TO2AplmqiZmRpFhsUxE0bamKox3shseNNRZKDbJvz2M4cD6BudoY31EXBtyBP
G9XJgtRxT8/z1Ps0PgNjpjlnzwr6iOtD/i7vWxiuUeiwlogwVWI1JCzqROyUtNi3Prh/zKfwHcUL
1enBvNXOsr0YcV7y31tP5am4deiY1zW24+aSF5IRWUWxxwR7BLaOn/7rv+i1+1W3wKoUyzQAGIbc
KVpl7w+4PFKOhyou96fZ4SwTMVnoO8EXF/WA+I/zeCi/lMlErkRFi7qOKP/XxF+S5H0uHS/VPqIc
PJh3i+CWorjVk24VNrb11AYn1Xks9PdUmHUvlHmmjUsvosAAoavLTt5/eV/JSzY62ULyR3t+RvXc
c23Dx+zFizazky7giKc54fsLhE58TNkZGuaTZYllCzmeG0WvTbXey/NkthIOm9bPK5KdbSRVnNHN
YqIfiUjGf07ABEeZxS382gcjKsdbukIssN+ho+IGBUZrunT1pm6iv6oTYowUmfVe2fQ/xp9yXa3P
s9iT0JYb7fKlB6ZNWBV79NJ1RIyV5idrQDTjEd1n5M3GBCQwz0SAHKLVRLRfARa+DzRf9o6bhJOH
+R0ZW6BVuflS5rGpThdFqSN8qbSpvQZeDoWoHtE4bTqxF85CT1qrmwxg5S3vrCb081YyW8PrUz2s
kKWo91Yg28fIvuAJQILgAJI9mRw9eJKOMisXha29h3YzL91yocxovPpYZyYMIHYAULOwf4qho3v9
/k7qY1HHipk0e3G+EjbJbvTEzw0ax3U7D8605gzbd6YdYvZbi0bufPZ/SLuuHdmRHPtFAuTNq7zS
2zL3Rai6VSXvvb5+j2p2ZzIjtamdWXT37QYaSCoiGCSDPDzEhVVjLdVq4yNXC/MndmywTQjAOnnm
Ijp3bpfkKWmDJ4YEvSa+Lku7DFSyVX0Fn6tzCc+Cp1bvknWW8dzbSzp7er4bj6g86IMCteVE3GSa
+83b3WhuxPi9EEtNfR2gmQd0xPI6m2rFdghV5Zr/+ZF3RwFmPzAZ7So4yVo2QqNRK1tw2AWO78cU
+/QpCisjSUkrDOZa3R+MwCTg6avK6jpo6aURVQxTyrTRavThLboMjm8oerYQcz5WYQiZ03HcLL9s
wgyks78yFSCA8k2DsgWnwyMYSNlNPT4bbiJdNlJw0j/f+t9XK2E00FTKM4zIKALL8ES037i9HAAT
WV271aDxRvNdqLSg5npjF0atxwdvzX32aqwyGm22WoA/Oa1zWoN2epSl+l10XkqmzH4SYhHkSDFh
m5XJMZ9UKfIUJ1TNtdRjp9cZnf/20WcwouBRIgFvyE6gJY68j5wO1CsnNPoBwqxxe4QSBm9j6oe6
8CSaiRyRZoFPowFkQbczaVmVzpWVIsuaK5OqhVVcmU8aQxcMRavMGlZT0nI1RSmLp4Gq0IXNGtlM
yeS1dYtsa68W63hJSx+jdXwQpyDFCx8rosX8XmN6pi/lti2b6zoZ1REYQKfdYwTladgPKG+NHhxN
orYbPV8x23LpoTpdgVuVUdDPjkwbgwY0RIz4j3vhQcvIUsN73dXr9PptMOjQ4Kzsu0oBfN4ijz5s
POBYZK3TbWYxj04GM/CzPNI8CBqn/n6JfDCMfcaPeVy0lyx03kZoQ/3p7tF71m2y8/Or8QDZnUQh
DBRw4sil0iQOsREbph2DskVvj2iVG9mSV/Kqe5FXns3oqU4ZkhGgD7twGE2xMiffNY5vs5h6oywF
OA87jko7zyG5hfgC1S/SawnopowChCCXfq+cs1KtVr1TaYXGX9yNTKmlp7arZLN575xh7a8CZsFI
PNhnoArgNSUZTwQ0pogkWLvJhjTqXYkGiAhlGxWEsBOCY4/5hi2A05vXRh9xBc4+MjGLI9EfUo6/
wmUBzb0MwwNrMIVfN9axCZOgq6WUuWwhFZgs3npjUflkVBNDo9C3YVkRkMXOhVEjY1SBIblyBv7+
mDK9g/qzWIN8sE//+CDoBsqCwDeRAxFbyQ3jQnRpDL0DFDfTLn+2f8DnFmmj1pidVejxrrTW9vm8
24EzNHp9rpYPaYFJ/NRaS8s0z8AIEOH80NeZJJfYD7lU/bdxHVj9jrcZ1F3P4BxeUD0y1QhhEqgr
8HyAR0RoS0QCCHijmBIqwOHe8BQCIPX7+WpIQ0b+PhEJjqJXpFxQA1D9JYOeAvkVp13LgrUQ901e
7M5k3S+DzN0qDVeE7YBl/GHWvj7ozcKhLGwTeUETafCKgsLvM7qrK1vm/fkuPRAUEdv0m5u+uQO1
MGDKVovfn6A2Ev7pdvyqdVQ/0LIFWeRrhhRFBCMK1+VSrkCUu/0MDGEbLriPpa0iXFceuAI3TL/P
/vimrKjsUufBkoDp/9/sVTBETSNMKjVxgEvgkpYx9VVvNsiVTjPJ8NfLwuksKPEv+u1G4uj6aUdL
WFJlVOjCBhkdhqHjL0/9i5eVMZj9bnm2yXTznqk0EbiFo8SVSYJlopNF1KgPWz59LaxrOmpCBGwM
/C1iDE7kSaqIiBKrqJ+aW7f0Nj0zWrZqQU4bosl73S3EwDMX9E4UoRVhEPQSnwJ1nr5Ha8kAISK7
XsKsLckgFENpJRnjZiCDLkC/pfq7ZmnDHoITEE+g9CpNuQ8ODxni7vixRNdUzEyqh/ekhteSBbTf
oC7JmYkH7uQQu4W2EJanRADLPbyX+A/HczgrOpSqu1vKzE+/9KACNysi9oyKcrdMA6wI0Hx34RE8
ex43v0049mAcBcxQx28nlYpMSbdZpKJY2ifijvCZUObV1O94SXr9hJYV3uTQkJ2elt7zMxbg7kAI
NymmKVOOPgStvZP5GWkcBnstBGEz9/1OxPQJN0bGE5BVCykA/cXV1lu7emt0Dr3gJmds/62M31Ds
RkYIzJyIEbT8JTg1Vvyi6Eu0GbMCEDehVIvASSILelLosS4N5q4LpzK6hzTYc4u19POTPtx8PxoY
84xP8PPVT3jIrHEACdRzCXPRl0zfrICIvmSXYWsXBmDKlk8ctKdTr36vFGvi1nsuamkxhDGRhixt
e7DdXHRhMLtGyy7Pf38uqABKRFB4HrkOoAkma3azW3GU+C3m8UJpJ0q4QP2udHax73rGG98JIY6k
ToeijTsI8fXcUDb/zyUQp0FLhVAMDX49w8OE1UyUSAV0rC5FwQ+FAQRFd6sgzsILgzaqUkDlgXZ8
Ob6kjmAyNmbpLU2DmbUjN0dCGPZu5DoYLaxnil0SUG5dcktf2LNZs3sjgzDpOA86C0Ks5eVFggxa
Q7wC/qcaTHib4/9hGues4bqRN+n5jZopYlCDWxFrCmxnK50AC0XD5Pptp2+uP8+XtiSJMPfZmJdd
EKEXiT3GJu9sRmBglnKjS7s3fcPNang/ykK5xmpCp1KDzWqpFXHxVhJ2fijHBjQ3OJ7t2tulzuWC
Pk8+U4/Pt2pe0RQAVoCVAjMjIWWM5LSsBWFiDkldNftufP2aLaGU5oQALiCADQoVNTQJ3O9VmzVS
KGdoRxg02RoMBi8jD0DLciGOmDOUt2LIS5M3A4wAmktkK7BdU7G8/fPNmtOrWwHEjXErT6LqEQKQ
I/0pruzb33A1LF3LuVjlVghxTdysq4eehhA6VsNDpXLHzBH3zMrTK3uJVG9px4iLEhaou4s9ZLEW
s3HtzFkK5+cFgMJEQp4SWVPC6qMGD6xvj1apEUMmApV3whEx0fNTeUibT0YZNJ+onuKFgqo+sYpa
bMOodLlpFt0bp5ev6VrQei3HDLWXIwcT0/wnDz1QiwJ2xyERhcwnoQgj7Q11huFMF/C1b1VvlfVW
v2p3mk0nEwXhF2U2Wr9fOq2HdqLfhd6IJVRjyNzQpUIZJLtvukCr4RkDBHMgkvSfIzA5Pz8xaANi
rbJlFEUE4FCWotvHTOi00zcfQOw0mPX8VsrwAdjp0YQLfHmp9QiU5+rhcDoxu/OPb/jGzxKe9aET
/HfhU54bJeWpVkbc7LR1u4TOw8kdQnKYaMlVBIg0B1Z5tdMMBsftXsKdgBb8Rl1c9dxr7jfL/t/S
idMWWjYIaxbSXzAL4G1tMpHmOiDBtN5XKJqei6mHMrWWyh+zscatWOK00YLE1GIFsS4gKvJXugJ7
ydQM9/z2zNnmWynEkfZBztNeCSm0qO8nFCcm2XoOKD2fi3kA+JBHSPhLqaobKm4hp8KcYwwg2nan
ZivEOuoix68FG/pbrCJfq7eLIrxaVEc1JcQQxmMyAJJkscrZ7kE5fQJg86czwldXR7g+IRN6rLhd
J+IhYyZQcq4FOfphawzWTb8B2/T088/q+nFF/njB8QqT03v4RlDHYmgc8ukCSVeIIRaiEMndP0K8
t1+KYglpKtmaMJy9PR0FiJn5w8Cg9olhV4mh/v0bAb0Pmp7Szo0axbhKDw0Z6r+yvwDt7lQPrLM/
ufXz87Vo8+aND4ogHBhveQGe/N6Jc6wXZ0OCJFBlsMd806Ov8JJZvum/lo5ZWZXqOe7f1OK0VbAH
Jk7PdKCunQUtmq7aw6bdfAShRWGfZNEY4yO4fbzhAG2Iz8k2uirbAtI8018XB2pJ5pxD5hiORnSE
nluAxu4XnndyJtNtgfbYt0pLndHpeHUo9VXeGQs68YCHmC7JrSjiyrMdxYmJlPEXVNNGR3hNHV9j
Ckv58yOBLRQhk4vcpWx6oIp+vrFzkc2tYOJwWxnwVm7MQV+3CQzcC/SFhKslUzMjBFgCjgUuGwUk
6NH9RqY9P4Rt3dKXtSIYleX+deE+9wtMDjOGRuCnKBMnhh4AYAnupfiBXHBjKvSgmGVVZtST1lCV
UhWccDuovGy+PN+5Gd90L4/0TWIqBYzA9xfeiuuzMOqtPQwmLuFEmQbMvz184h87QJvHgP6S2NKX
cnMPWAUFvy+hBCPzQNAho0JoqFuLYtP4EkBPvkZrrjX9VTqcOf3b1/rS7FnLXy0Y2Rn/BGAXh4AL
tfApk0OkDdyelUAS1XSXOja3oojGbcXX5DdjvJ4re0HYpPj39x49Q1AZYDEmSmoSAisyKZNkDd9d
FMyeci1TGhbc4HRKTwT8vsZunnMFlXd8NUDAWlDbBd83UzbF13PT01dGzgh5rXuVrHMmLGPB7y+A
MZjtpYmQZImMxqq0+rAXTM78g8GC+jRgdtB3bWzXWm9NfVFitsT++RspPawTiR7xl6VDJAPyIsqy
MQmy/iLsW1RRwRLCnCpAjQDiZ6wEKdFYjfuTFGqtB+aVbjNGJ6Y061GrokavC3NEVLn3GU8DWPH5
RXo07dgk6LHET707jEgocRWGAAUh/X/h2gxN1sXXUK/95OO5kMmOPSxfQAwLfZ3wlsRJyFw9CEwY
9Ze0Zyg1SwNNdulAF9GRlbn1RgmXWiZm9QrADBkAKkDX6en/3+hV2kdtlzRhj8GYabjiqjH6GPww
XTB6s3t3I4XYu17h3FhiCuxd1PAbt+O9dc75vpkJtXJ+voP8Y9wyte8JnELDFwKtRciSGzotgxpb
KLZ6a2L494q1WIu23CtlYvD3G7TF7P/qoUOvgOgb9pnlbV4jZzCVP43pObnRmIzVmemP/yFIWtU4
+LM1zoE5UZ49/9aZHMr9txLHzfE9x4s5Ll7I+moGZgJGVHt36+XHiGVVubBd71Rvl4irHtqQYI/v
tojwpm4RcoEIPp4LlW8D+k/mnlvOkdO9AJ765JAzuNzPFzp7/jdnQnjWLJIZ0JHF/UVqgwGv0b40
sqYtHVEOhAVD+XtFHq6QBMA2GBhE3FNicSWb1okXlP0lM7pVbbJWemB06q94nk43/ck2oplalf18
gbP39kYoscCW6kU0uabwcFTnrkOXC7S8zPhNWfmC6mecp0YRWqWfC53zcDjHfy2VeEYkWVrJqY+l
sl1m9LZQY+pBvy/tLjPLFI8Xg3XVtjOoZMlqzJ/nPwWT5RGm6QXB5WClaaHes5hNMmSGTHULxvB/
uR7/EjNFvjfGqQCiI27qvL/IymHIDpEiay29ClyVlb689zb1VYk5U4vucPrZBw3CSBYR5h54d4W4
lYnLRkzjQWxA216iaFLNq3VgsUWgwxg7Qj9qtWs2dGOVqacDNavzzKFK35Xqo5Ac6sOjfth+zWeU
JvJLMepcLAXU578+jlBvpqTaNOJwlRLX8EKrao51eJF5feicxJAaTY7MTBeiddjIao3pLcq/XQCH
7biRT2g6FShpV1M4+jz10HmTZJtIMuq81KR8iZds2ufHcwC4FVgulPt+Lf3N8VNc2rZ8Ca/h8m/s
YIvNu0jFqm89v0Xs/HH/SwzhAl3RS8FLVsEIUybPv6LLBGH4uU72lQB+/lAXapUD5rqX9Ri6JkAh
ZB6AZ8QfiWTT2b6nMJ4nWDNRq7EBs3DHl/aA8GYBxRcy29b9pUXszEe+lrqmQGXHpl9KI80bTsww
+Z/tJtS+B2tNy9ANvEKUmWGwiZRdUYTvuXJQQjv18vVIv3PjKaFXYW27TaOHVLWi5E2hUP/BonmQ
VQuA0tGiRA5ODGS/7oVsgHmRiv6DD9pJDt/rfS4ymzZJMD/uuQ5MSktq2q3AKaa40bSqVvjQL/Am
83aVeODoWo0wsTswg2yVsPGCsDlfAWgoOnfw1mQeOthkjEZk+8zFDf7wss/Kd+hOVptCsrrP56ua
E4RH1/SkBSRY4okDdSmhk9m8Gy59Ueh4PKs11VxRerLHLNjL/JK1fkxDYgqPjDkTKDvzAGASlmGI
4pp3W264jJlkRc216xMzGVtNblacslZyZsUFP0paGc9XOeeLbsUSTtBjag4sOtJwCdijVK2C4i2K
zOci5tTjRgQ5nnQUetS4KXG4tNVb1+7LEmBv3wxiXpWjSxktede5cwNwkkHNfKoaCMSdpwK3ACM1
NVxqH+DZCK8t6cg2ttw1tl8u1XMehYnA6iJWZhAssxKJ2ENzSx/6Po30AN7/pdmyH9yfjFWlaMFv
PBqyeznkFZPB7xd4kEOhGVX6M0pveaYNp+cH9fiauRdCmPK6jYV4CFnE/jxbaCzv0isqG+gFdZh5
L0MM5nvREpCmE6/EvblQImag25DDI7VHal/+RPTTA0/dGyOle5VKja2TvbHBFzW8JMJaGr6GodFz
n9IFDz0xfGj79V8/+ObdqbUtlXOb5R020z14mq7ptGJpWx719/57ib3PuiAQpG6ExckOw3is7Upv
RTVjddH7t/N095KIA0g8oau6ApJKyfFlJxIKI/JeUXjT6JA2U3EBVzGT3II8OAgkqSVoMNkTikVR
ftQrWFkUb7nWt6vcKNtzz6GboWvOKW2lstlVtNqBcFRBlzpPa56H/IZr1bTTtBqTfoTph891aoIm
HX+hIPtom9CpiuQXOlcwZ0j5DeBv/ErXyrLYV+xwaQbGNeSyAHdNjlbSNgq/n2v+TOlrshYYhjb1
xqAxmjCDXMbIlQQCvAtfwkX3GtObXmZIw1kRTqNo5MW+FX01os6lJ2iYEyNkx5w6os1SDH5CYR36
4d9E/pLYI5++i82byGlU45lZvaAgM2bg9jPJtgiPwWDpweXZS8tHrMmIo1FLRbBSBDk6+EMd6M+3
5RfJeO/Z4f8AP0efIQ2nRPLfl/BKSSTxoHJDJwAFGjIQnnx+fvLa52Hz+vr6/v6+232srtNcOFQo
Yu3rufyZY4F85HGY6V7AqE/7caMBuS+KncKMwsXfJIDKiFZvCmalJVvPCqx6zYFonDsl1miLDmNk
e9GgLaTS41V4beznnzLz6pcxd2wqdMNk0YB93n9KoHiyGCuxiM75HOROdWG4npEa1HtlL2Z8H2MB
mUOjFt7gLJpfUF6/l8X4oRSUjSRe6JX/jjmlNgrBOww/ssuFzMJMcR2S0ISFDjiJR68i4SwHmgs5
DDsTgaxCz2gDDqU3lAm/ecybwoQrkBAswqhnqncQyWEDcaERv5G9BlIjdXkOBCJYM7fl4bLHPB8Q
umqDpgTqp+lMjenqxVRhVk7VwbZtzV4ZhqWGWDwGzSz41ZkH4f3XEBffH7uUorNcvEhqYGStXl3B
TRBcQlvTCrCtx8gmrRYbYx8N251QEpIHjWaUvscW4MH5ov0ZPovY4F65zbhLUa98qYErPnvn5wo8
k9m7F0qkA+ggxBPcL7DvIND9s92b+z2oe/a+Rk2z1D6nTQc+TObUzCl3Ovb9DGqhDxY1HPsoHBr1
3x5zpjDTB6HlBK8UBcP8CN0r01j0hr4S0YLQnLZmuYkDc/PKmophjcDVMt+oh0c/w0rKF54Q05mS
Vu1WMGFVfCBwGIqF4JHRWS3bKueytYoI73+z5t6eb/tMlgmrBHkqyCDAhUeTz4heaYosoGvcsARN
Cq1y7UbVFQ+9t3VfpUALT/46Gl6eC32MSlErAlPVBDTC32Qjo9SHVBf0nnzJp4mPxjW3lsAqc/fm
TsQUNN1Y5jRQ+rRzXQmDH/iVgrsTmoFBaa36+uppvA3SlAVftCiRuKkjHTVc7IGErAfVZ6dhNuiu
XEdX5sTqmQkFtdPtUtvsr/kjNIVXUA1HBQxJFFTC7lcpMsWAwniFVQI+2a59TTEK7dPXfX1ir8jV
xMzQb39Cs+iqsKpthxlH0x4klqfS5gmj6+xQB5mPYJXgAwhBuRgCvzJ9fYP/yi00+2KG2euge1q3
Fpx4Szk1Gr1dzXcKA3Ri1CJ7wKxm3CyIUH0xKZOAkkppmoDgHa/ZfgnO/MDxg1s98dIBcwhacHQ8
E9GyhFpeDT4+6VLrvMat3QN1yk0wE6KRcrSjP74+2t6qspjXyixVeZ2hqu+rtVVbEQ7RPbHYBxqE
AO6uW/ark2ziOCcINJoLkQ+bCBrvjzOU2yCV40AGLn1AB8+f0pHMccMaqocBsJr7+vwWzqTGsBU3
4og7AnFJPKahfGmMdlOhVmtKBvJAqmJ8ZOhyDy1/Yn5aHPY1A16/l0vcFM+tfL7ksEwRvay1k+0C
gGFatTReC6e12p1rPF/ojD2dcCN4QuAtgQQGERqNZSBXYdzLF9cKdc6u1zhYk7aLhRBsSQzhwDi5
YJA1hRiEgXbveEcFrHO5Jr0/X80DDdqkwbfLId6nsYx3QtF18uUtReOrb0ZH11FO3lbcTAQBqSrB
RSKp+b7Y/jf9MKmenIK6CwgSFAW5xHv1FBHKZ7EwyJd6U6xETPqL9dLgdckaztFf4fB8mZPykcLA
r43sBQ+go0S2d9OhW4BI3FcuXGEEvAoLhSKal6rjIlnMTDQ7MXn/UxKxn17N+dnohcpFwXRETfA9
DZPYOT1qzqLRMRq7ENJNJuxxYSIIh7iJtFwmtL8Cy1Y9JqlySTfhWTyz+vgf7dw/BTxMB8oGZnAn
AeKWshmTOnkb2uQXlH3uvSHweGgAtyMoMCKEHRU9T5FasVAAcqM/ihX7Vf6Ep9RgT4udlHPngygB
CAxJxiOP5KxtEpdvpLrDqGhMuD2Ff6VaRZY8VjtfHT+khc2bNU630ogcRx2JbSC4jYL0nMrQKluo
Gea7gr9gLe3oSCv/YH49m6hLL/wZxzeFQv9cJOHJw4aSXZaBWGVf78Mz/8V8N0u08nMG6lYG4VyV
LJeYIGoVBLR+q3Yfwk7elz+ZWS/xQsypOEYv/8Ku0ahPwg6YwEVfYpKCGTKqMAimuzrsYdAxArXa
MAYAevH1ua2YSRQBlYe6N7iyQICEt/i9ZYrpNqXkGgLpFcjIAQscbWHdwH/6qAoDFAy69QQYAA5U
pLnWrLvPpY6ZuYfq3RcQe5vWtdcP4IkES0OmekdVMnyT+6ws0XndsXqCsU3xNbSKf9uWAAcxFc+A
KQFLCdkpN8hlwowSuPkkejRd1ilKZjX+UHVnPt/gxwNVpvG22FsZxF2o2dzvbykWVdXkoCOklXyF
OPRvMXqSnaRAt+VsTy+E0tOv3VlI8F0oDLIYeCEw0CIiDBq4SAzoPGIvMQUjHHVlqmeuUBos13Da
84XxD3cCaXgRhozDQx9RNFmMwtjcJhxGTrhQ444pVnS+lkMnV1QJg3pd6tV1v4LAVsItDZiJdx77
gwAOZ/aKKE2TOKv/or2Pxpbccx5r45VBBRv//i4/ssxW5HNXanRxDLz10Adq45qupzeVXmPiB/Dj
ZWXEidq8RrFat4ZYIDBPUAO79tGa8xYQOg/OFKuEC0VcOfF2PPgcvinrJJ1elKkvu0ZRDZgHIiGN
GOYNZcRBWNg+m3tG0QzugubMSQZHBWBzaJKYCO3uNYcXek5wwaVzQaMHY7F9BOocjs2dqscmg0wk
saQqSo+CMiwV+ueOVphgbwj7FJATk1DMjioLL0RWDPAb4CQYlXJdlY5WQnrlQIq8TXyzyVYeMM3h
dvRWobxPlUgrQM/caTRj+5Q2+qrwqQzrcTSrUvXEA9P4mpj/YT07kg2uDcDFT2Uv8U9QbJPa1ZB2
buJ3L9FaQW0iTV6zb+lK4I+0PE7MtG5nlvKGw3891+HHOP5Xg8G0hpnsvAAqr/s9FvlAQEiBdFxI
swe8n0oAFGOMbityz86retBLEPXqUcmBKESojnUs0no0FGdPTBqdZVxZExRX75L0J5lWyHtZptVc
IqH7nUs4tVAEXm0xuNt5/t2PAJAJa6cAmYZ4dsI2E/Ek57OdOHpyfAW5bewoLJPsWEp0/DguMCe7
0doeRPGc25tKjruGkDg3hSSsFrbvMZIBelUA0Soeg1MmmTRubcZVeViO7iUPk0ytmewY4sryZadi
bqxa4CQjsT740ssio81j8gWiZbzcMWSZB7cPGQvyrsgVdEl71ySz3A701R1jtrTV1Xpw7epVVauC
+82zC3WLR5DyJBZrZsAxBlQrydwsRhlHo5HUu4aNIhs0hXJR59Lg+c1a36oCUKwUbVXZI6jrV6xP
taboS2oTjrkuc75rKF1RL4WTD28LHt3KQGaDR5rlkU0ndJhv6zQQw8q7lhGPTFtYaZg7KWiCpAhm
yWWD2QBSqEd1IVuKR49aGFapCbrY0JEHDMV4rpmPSQJ8jQKdhO8BtRXGb9zfKC+kg7wB/OfKnGVf
S6Lt8ENXmGqn0ZkV4p0FMs7OSAODc/cMb1SeCWhOxhcqnezj7C+7YTmNz+0kNGJ00aE69jW0lhCu
MsGQmLXA6YryIl09XpOopX2cwtN734kvx8RqTDhAfgN5jvsvTwSh9bKkg0a9uKLqe3jvcpvk2Ei7
glfUqn7Luu9hHY5WIi4Rgv/SyzzIxusTFSr8CTjtveyB69jWG3Pvyso7GA9X904DBWic6uerBv0D
rR3xh1owaVcHPdpHfKRP3QtvDL0uhGtGA98Gq3IH4ZLIegdmAWqiameWjM6jw8cG3Xwk6ZCaQpD8
IvOuPezKnqqsnjM4aeVtBdQN6z1j8OvkdXzjPFs6UrD6pQ7OOWHhmH4LQ8RWASqPWziBWCf8xv1W
cSkmmTaC7F2rLjKy41C8pIXRe5abaaL7XVObNreK5j3FBBCO3/jD35LWRcaSgAvqBZVJLeQYQL0Q
bgo8R+jciFudp6xxWAnhLo6N0D1koJkoDSqyG0VlYkM4cl+okLpn5VSHTllFwLxpIfXNi0f0EqsN
s21WY/0uKWrvaV7gBOdoaFQ6XaE9d+F2iTM6erd4wu7zVNLyScB7V3FbieZAFWrVnwJvq7Qgtw7C
16JQUzuJXrusgdNW8+A9PYSZHQn66G+82hSFV7bXhy/RczzqxAMZnq0ksCnBYivVXnTRb1WeYG3U
tL96rIEWpoLXgu4giSbHq9Ifl3ek9hpHTpHugTL0Ye6GjQiqvHGb5usYuNJAbSkHMw1yFI6zl7TU
c8ko+jX4UqVj/uYVCwHvjAdHoUkELh4hGnIrAhnxoj/NoynRu9aRKRYasPGF54B1stUB1opVNrDk
Whu2WW0xkdGBqURL9dhbibImDlu+WvicObd09zlTUHeTPI9TJfO6yvWuwzbh1Ugyq0jvUET3aTXz
X2owNPIGT0e6zJYLomdu551kwnw1MduPCU95V4w7ShL0G5a5plSSKohmlaplCjrBOF2Q+fjkR2yM
6B/GHq0dE/fy/XIbb+T4svT8a03vKHiecOy3vierVQ48BSbGc7kRVYMKMrQVg6C5lXEd/cFR5CUi
5keQHr6E+8Vvs1N+jRxjmoQ5W/AN518zWehUFlWMndCwvVW0EqN1Q5VuKimWLxnTHbyartep4vV6
lgy9KvoM+5aJjaINdBzpbMFkXznlLkG9Z78Q/YLgi2ZptJJIhGp0ri8FSeUH18bl7DIIdUUqNUDZ
K8nKK9NvWqOinDRsdT87hdRLXG6U0owkwJU/n/vox3oLit1TU+7UTQH4lkgYcjHnuUFEQ95VtCJA
mphXyRy2MFYRr7Guwwo2Mobv0R6dV9fnkh8BQpNkBcLhYQFhFIhYpQUWg60UP76KxS5VzNJbS6Kd
RZi7ceXEv6G0BZOQi3YLeleLRiVPAzHot5y99Hmm+ymjIZ4B0PStA5H3ELuanAcriEpVqtY44cuX
La/1Fx6AD+kl4pP5exVn+JinEHdFV1ZMuGsPM2SGXVUBxROzRlKGqcb3mb/ga6cTIJwc6nyIRNCu
iSQumZ2gUmB8A7qMryUgEZsqW7i3k6o9+3nCjQRsVwKnjp9nhp00vHRfErfKd62sLSX2Z+JlZCHQ
rwMw0sRARvaaSWXiZhyGu1+HeFx54ZYfVkwpbd1mU1yLkTe67D0f7FZDbKFTvHt5rm8zDxS8nQF+
wNTJKbcvE3FVgomljeu7/rVkpq7CEKO4BzXuzDbegipeTUqLXupdedSXe5HE5YoHmXKZVvGvo59r
EduoMcegAesdZFnfFJJMz1c4LeD+JAE5B8EjL9FoUsOciXvtRFttj+q0FFw5v4t1vxkrlc5ojeqk
SHsu6feoHkThpffL1IBUIbGXWVF5PSOF4TVL14N49NpR63n0mrHfyOgIH21rxCkGyYAxttuI8l6p
zXHbw+00lZqy62ipgvuYN0TqjqOR+IW5B4ctOU5UqvMwZKk4vNbUtuu1LGe1hDoJR9ekRjVPnWQv
oyQ5qNWBuyrioURrdo40X69K6cLWPNaVpk8Bm+0EF8VhkM/xnO6TMsvr8FryX3l+actjRR24RNAG
3/ACVXRrpwmvQq9zqBXzK1dBdBbZbMOqbGY8P6Y59ZsMBvCXqP3A2dwrRJQVfcfQHWBSGLWotUoD
rnourIHLzUY7lIpYR5Cw9H6ZE4pRdeASnmDyHEm0K0SVD9rtILrGvizbfFvRTte8M3W7BgppxBMv
VBYi4ZkMCEBjExACQG4aSyWu2VC4Aca8YFdH/i8/OIMExsYE7w2+UpNzj2C8CgymMeQlWPDchRME
DEhAMXTKjhFhFts1eYhHeHiVxHbcMvE2ihL0utTluGC7Jr9CXjeJmUIahFj4N7FArunoQZL9CAkO
X6W5AMZrwcnMGWf2VsR0rDfBqgvbTCVCGF39ivkv0r5rt3Vg2fKLCDCH124GZdmWact+IRyZc+bX
30UPcLdEccQ5Z7CxYcAPLnas6qpVaxFOhd4pWIDbb/BxMy9s8tYLBJqkZbgL0Fi+AHec2zGXpifB
kOwKGsKhPLTVTFIOStIxNIg4QJIyBc9dUJXQKIhj6z8/G1BnGnuXQIQLd3A93sHzuIHVytCu+gAN
s8+OkOue4NKgy3Ae46UteutlkfJHiw4Kv8AJ3RAvOGkTekOKMaJdlTNT9ByQCiIXm4Ebnhi/YEhd
K6HuIlZdcXUGZFiAVl1Iufh6xRTol1aHxAiBsTfrUv5Wgl7Y1j7jgzCc55d2wujwbzYbyk1IdKOD
Co3h1zNTof0/iwcOyxFvawlpV7TqEVU4lCkRhg1aU9nSCpeYuGb3H6YIDA2j+AbSaddW2VTqBbGX
QluLS93ty5WWn5iBxskzct1CYdZ4oXfqtmR19Pyy7lIUNB7V6aDRQzfWRjUW/Pn8tfmKdfhs4DPI
wqSNv2dSFS3UahQ9BKJnh47PHpMhHSxJdWLaZ+3bf7wXkb9A3Q0ITdBy/MXoF2dPEtww67Iqsms/
RLftVpD0NjdEiEZk7/ct3baOYwtemprcJEyXaE4olJHN79FzuT4rkVk5xmt99qkIxEpkoglzk4VU
Af17fAxC0q/co7xYjR7NTKYbOGNcZuBeGvUKJqevcWJhCP0otpGeLvWU50g/hCRS/nMHeGVmXPWL
ic3VNIqDNozteAjQpbwRB93jtwM0kJZynTPvKGCY/41oGtzyueuxtQpTwom3BvA6v6pvUNpQdUaB
zAdSYL7ZgdvlNJwWVnTcmTdTiagHjdwK+AD+kiIXY/QEJmgKP4ttwM0MJNw/ervcB+ZPcIRMdqCr
AJe0evkgb13kPrbwH0vB14xzAlj63wdMjo7Uyz4whElsF2wC+WFZiww37BPz/jhnsimY4Aszk2DG
FVMg97M0hoyJ7DzUrZ6TjDfUhGSqyfCr8pkvNnKyWrA645uurE4uQ1ktC0nUMDjl+F18gTTdqkNd
PHcUmeB1QYUNNfrPx/tGZ3wFbEJ9kgMqH6qgE5usy7vgMKhimwnxouxy9xNOI7GcepRxa3zGqlu+
o2KSLgFK/wKl6V7CLgYWkgUOEo/z6/OCCo6LQlEd2VGde8eg6jIOrtgVa8rKYZ4Rlq2QTGzrPuRp
DR6o9HnMw724bNhXpIvSQtplaVqlFLzd8YvnBs13yGhl8914HdMi8+QK1dqVogwEck3NgCBDUwsP
XSU5OKK1DN0ONBC8LqBBwsmJ6UqDW1t+UWYy9bRU+u7EyBPMLkzBoejFIKDhos77FDrf9fW6C4pw
35RRl9A0keEuRKlKWv3+2syec+CoRmLoUXZuioLj00aS8iyPbKQZKqbR1ZJwLrgTnEdFo+1OQjVb
pZCzjLyWovkXba/3P+BGvgRPO+HyAybvdYCJkiACFYndB6taYoEvrX2ZxOGmdIkg0BAi8l8qb3Ym
KPgz1E1MryTSlqnBZlP9FszZe8FcR9UTKEJjCbMen3J5j1LMf/GZwEFLqEjiFQBKpOut1KIrts+C
IbIH9sf/YFfBjvFE4vOF6dd605pyQRqV4AVFc7emhXRmnEMMmHZDtSKiHSL3cO04BmqY2BRFuG66
dQGlGEi2KBA9e1742rljLqK2DgAwoJx4tl1/bY3sOTN0XGSn/SqXt3UOnTFImbcoGwDNK/zUrW9U
SPw3AUea8NxDttTZ+HyHjyMyqpv5WhVetJ7KLVrdXvvgqQf2IdaLnCHtUkV+7nrAAwuvfDz2x3fd
9bcyXuG3faBFNkr+je7Wcqbnce8QDVNuoNYqkyiK01VRMEv8OjPvnRFGCBDL2K0DIr1ry1GROnko
i5glmXVXZSeAL0zoh4MU59mC554LEFCVVFBMBpH7jWxQpuSuVAw+bnuBE8F+VPdGoKUvqAFt2DBf
qqXMOhdEvDzgfsgPgbnmemQMgk+/BsmLzcbogeI0M6hJVVKnepZ7UAUa/ms46L235NNuMHk4y5dm
J67TUT3fCfI6tnOZyPmDIu1rdquaOKBMuM06q1/i1L6FeI0WR8cCVJkMhPhkCTspLznPG2K7b5Cg
AOyIOOUnDyR7SWr+FZUS9cFDqBQYTK83JVVMFm4WiH8tWPPDL9dvHHHhITYTeeOLUEqXFeBqUL6+
nno25xi/ZhgETp7WbNoeOAaukk48U0p7sJF6Wy7NXcoysU9roJMX3p5zuQOIpIICR0YuC1mLSdUi
VBwvlHioRDJlTuTgrPQo/YkrRtkIgpV0lRW5j4VaGn61dJGPA5s6WxiFCM8oSgTx7+uBi1wMiFED
y61EuvyxZBNdG4AgCIywiWnBprSUX5tqh0Z/4samJENxcXwoZgZ68AcOVT7PjLRjnhw6/0WNdNah
yn/MLgHBCGyXMZWDpxmyD9ffyPSVFHAxl9iVE1FGWLtlA8KMvbYEvpkpHsEQnuPamLuUgSC5NpTn
taxmoZDY0a44MWsop9KRxRJ8pE9fBeFLev/Cn0sYXtmb7Lp2SJoKon2JDRJLzxR/x46Op5/h8BDu
ZPKaEYHaZfD/4L1nTvyV3YmjgbRAqQ4Bn9jNFx4JobhNvI9EsaQ0A5+Gb4mFShxpDwIvtjuVzNbB
52R6FBod+orqbZoZ6ZL82Mz5u/qi8Sa+eD8wgyg7eJMmNiroYwsBRNDZGLu+I5z3U3aLTCKz9oBj
YyXIUI1CVNf2+j7ylTKDvb5Db+VqJMlcg4Ly1GHNAbunLKEZBLkDYjQ5pauW6N/x1inJy/0dcEuF
OW7ti++YHL+4QT+yp2EHbMFRAsJ5AdViUkKjEY2R9ZtV6rsEeFcoftin9vPxcSk3O5cnvrI/ceNl
0gg5l4/zToB1dTxa7PCkSQOQEKcOhg9CWtPXH93P++OeK4Nc2p3SEvl9DQoKH+OuaS8RdODjBU4j
x/AGC2qZ943NhFVXtqZuVWz9SPUwRlXZNlxIgurB6V8692cRNTOXP7oyNXGlsRqKaS9gWMIRKnoa
0jRoG262ZYt3LynEQ/DeAr+4d5bS3fM31799NK26SK6LoMLDie65VQqJ55Sye/aFHTbhD2A7Q6gz
4GRJjfzEywvJnJkY6WrIkzsM26dtowGzywqPMgecXWB2HeUXg+PZO2vMc4O3EaiKKdVG0cqMKLsA
fErMdgRESmbMoROCBys/A/06ZSz8hGbxwb+yEl6KqqkFByQvY1QQtWIJdDdumYnXxKD/fczkukpq
LvI6DuscZPvGMzq8axgaMiZ65COAeraxziwlzeZ38T+TkxtrfBGDeQbzLEg7LjCrPiTiGaBjbpFn
ZCa0vxrc5E7i+aEItAR7yUx09DyCBvRIB2d1/1DOFe9AHYlyyUizDpzZZApbNsq4MBMT+8VMSXD0
9HLvd6SKCYUiPWT2QHHark60BUBqwe3OIHRw6V6YnkylxiiuGynjpaub9Q9KcmgpTcyBqM06WSUD
pb/RPv1sM9AAhyXV7w983ulfWJ9Mr1y3bZhUGHjxVRoZ5EYlONVnKryw+karjcJ8bMkjsvD6EvPp
/CWBAj5AokjtoBf/2un5AuNB+BDPmQh8x0hkC6kug3I8AJ2+/6SqLyVIF6sIXVNr3FJFVAAmunBw
ZuAWKp6MIDcARBbV9ylWThGjtk/YIra7hgSqBSROVe5dA8AuHF/a/8Sh2Qc6G1qDuNascF8cixzU
t6Ipq+tkx/0MsYEsW7UN/FWy1KU2d5OBmgBJJ1ykqDhMtkUbuA3fhmxsa1yFFtIU+Yu8T2A6yEAD
Ui2hF2fesSKobnGiRdC0sVPMS19wYi5rEtLCXb8a4ighAC49ooPdur/h/kQLppcVZh33FWwBYzs5
aUKPTFUjV4kto4Hxs8lIyjzELtFQm3zh3pycsD9l1tGyJVm2CdeFZwJ1Pvi0+uo6i810JdDhmYdY
j8SNi8oQvwlf+Z34lPMP4NpzcNn/urEBH+O1j/c/fdafXn76ZEmcVgir2qvhumUdJFU0b6mcAi6x
Zwu0/jDBOslJumqPS/rJt2QgiMvUcTMoKAzgrph4NT/sFcdVcAc6MlV2GkdQANL9Rn9IqUglEIBa
FUFKK//2rdJ2AtI3Bg+AN/2KSlLufHFdSwvLOPdovvqkSdCOGNbzmg6fVJl6bwBq+2Ou5QcrQbft
V/YrrtCeGptQKLVqyj/dXwdhHO7NFrqYjskWgnwAcLbcAH+3lh/Dj7P4e/SflK28jnc+LbZgN6yM
X1rqdBODflVaHzjqHqlA8XuT1/2FW2TuuSzi/tJGOV00SfxlJy9eCyyYoqo+j1Nb9PowXwdKDbq/
yhHicwNevJfKH5tiBL/PC+rwfnKqh5h96Ss1PqeCFrkL/mTu3gCzhASWcAnYnr+Fu/iaHggDCe+p
1K4rD6LrZZrQUIy/yoqVTk3BduT+Yox7frIWqPSjSAj5XvyfElhrnRLUUqmktiIo4lr1ObwPkL/Q
FUaTqJCrMYmKaCk/cssnDywPeOtHEW2ApnALXfsOvudCLqur1OYjXZZIAbUAWS/SlfBUoIXT4von
Uc/3hbwVuJWSkbBAbKYuTPTcawUib8DEA68I/rNpH7HQez0vZXVqMyuZ2/MFaUEes8vRzd+DgZnW
OrsuRSNRDb42h4xkX8rCU2Ju5+ES5RUA4lHrAi7/ehpEz+UVT8pT+/MzBD1D/J4+VzQ3/c/7azwD
zVRhR4NOADIfyo1zyBJeGFgPIwUmjmCg5fCcezmpsJtypKLFnMQy2lskGrpIxhQuHQZDegm1muaS
vzTtM54KvF1In4OXSZG4m0HLSoPyS4K1ByNzurE3J0bfAMlOEKR8vyy0Qc7d+WARAYIGxEeyAu94
PcVF44FOROpTPEkRmCAE2BYxkRMqHXIHmixKglibLAVlM68LNFyhaQeRKJovp68LZMAYrmbZ1G7Z
DBpsea8QvubEVSY5PWHSpCdKI7gG0ETPreY61tAswvTmYiMcLiw2Qg8VOtATZ9dweeDg5OMbHId9
RTmJ+U46QJv0hHdQSOKK1NMIAqgW/Y1D+1U1UNLUHegT8LoTSppn5U4ThjogHgnQXF3kDuCnq+tg
pwk+QN8JZMbONTt4Z6WD9jZlvbItiQjJATgOJeV2bhuxGtH41ntxMl56KZKyKc1YYURbaJJMNe7v
8TmHBojFqHvEcwDfTlkoI4hvFI6WZXbq0UA2uAxzPOgpuhmyhDL5J/+Gz2E2PCgQHlrosdcclT/b
c27KwNkCQh2ApAv8n/e/ai5IRiMVvgd1DcSC4iQjMmLWC+jluLYmZpZiQAIc5GcHWbE6j1Ybd93q
reKA2d4YhIUs8F/S6fpmh/gB2ioRoYO7HjWH652f166ohl3i2/r5vTeS9X7QqzUYk8CHhokgx1Gf
fVQH93QVZBFfhNAT9Joe6cYhrb7bjURaDahi3pCwgureI0RoTqeEnjLw/ycQsdpsNvS09Ki4dX44
NaOcEioy+Pap8wPnc5wLmuM8c/lb0rroSlqH3oPXLUQ/t07v2oxwPTWek0oq6mPOc81KhhsdSmBl
wW9K42ErxEvqbzNZuWtrkyvITXN4nxDW3FbvabZWwKNT/ma7/X4PpRq6/vlCZa3bdJTsht/wQVqA
0M6cjGv7k1CPQ1a4ZUf7umxVPtmbn2MiGilK8eHhlUU6UEZUhZYYWpN64bK/veuvTU8iPZUPVSUc
TSuOKWa/XHgMJXnBxm00eW1jss9dN3NjXCvOM2D3eY3+0CXqwhn3CQtoGEaJeqwZSJMFZNrOgfBl
yjzHEGv6QTKz2RzQUPS9h4ibpC9VJG8TJqM1hMdjRRwdDJM5Y3PZbYSiZp7BCEG6ag3eUNIzByX/
rOTXVlqIfmdXaOxlhK8ae24nIYjDF+LA9A2sSSBkKK1YeRH6dOkavM1waezYQj/2sODnlDauH1qg
1BKGATd/aMSWulPJBhpWQBUsWJq7QDAvoqSMbAR4bV2fbDlvVaXsHOa5Q3mpAwFeKZCy3OforL9/
s89dIZeGJvMmlJBB9TMYAi06HnACaUSWCB24+NivKFrMyC6Zm9xYZVmLpVNozCgDEz61ULpicILx
yP7iKLgc6UbeLryW544V4lJAZhA0Ab44mclCyIVoEDHASAMHAYOGdzze78/hzN5DFMiNRQuoJKAm
d71YWVRWNe/Hrh3JxWvhF7sc7QzE82Pjvp2ZE4WGKaCZMRy8O/4q5RdPKlUJ2qAZ0EGclOmGd7mj
I4VnLfE/BfCy5nFjgvF34VjNhF9jk9Y/m5MF68TO8wQVzaR7E7SUge4S/IAS88+aWGsCZwttNOcQ
4WF7Wgh5/5pnJo7/yvTkuuIKlFWrFqbPZ5a+yMZLS3vQ6ElEN821ZuATPp/H+x9Jh8IlyVbUZVLr
tLKQKixX20zXfxfSszO79+qLxo1wsQAKI2iBVOWu7fvaSh4co5HYXd5xelxUtCyXuthnzeGSGZ9W
wGJOkQ8Bl4ExJ3ZdO0Qmnzf8WqKyugqrLaB2C9fAnHMFFQkH8AogTKh8T4bGQ3a56kS069abXKWl
iwkVSKKSbh0cq4dElxxaOqSK4GBdVOMgQOeAsVT8aPOCpG+oAd7f6jOoD+AJL75n4j2A0+fynOFd
W68N7rwPRBqYwr77BTmCS52FGHOMXqc77dLYuBAX69q5hRQ2pYZe5cHKn5ody20/JGSTpH2fLUQx
MyA1DIxHl5OEJu1R8PLaFtNVbJyHkTfWNvcD4Tij//7evkRIUH23K2EJ/DoXtV3ZmyTWA8eTGtaH
vTZYN9WWU+xw6zUmutchh+U7KyQJ/AEQ90gHfk8XxG3jHzn2HGtrvtq2BgsUG7NREkORGL1LdqGj
LMQ9f6/Im9m/mJHJ26L3osEBHblng64wJ5qJygcYaAjCy293Qw/cOx/oFamMn+fj0XzaMVZ0oKdH
/bzfrk7ip3+EOChdOca3oo8Sjav89f5WnD8a/75vyp6fCEo2QI7as3nQTKM34LVETyg0qWUaKJtA
WqcbKE4hHbHm9eixl/f5M9o0uo/qiUloj25q7+H+B81kna62kDTxN0iQ+H5bYkkldV85bxwDIUht
JTiZ3laaLaVmWpJWQAKKLfQC4MNMF3RF+ynUvdq4JHIWm3pnfCxgIcja46GOHsspiznby12esLEH
GU11A7YIa3jlH3zKnlvwQjkONHPZhRM75wovLU7cUp/wWlx5qWcrxQrt5H1pRnrSvyM/D3K7/2a6
UY0QRiJ0BTnN6xNbI83bSD2mOxdNIaZ8rIun4uAB8agZ7SEiia54RzQ/KIE1GOAljAaqPS98wxiG
3ZwRaJgCkT/iff4y8xc3VN3LRaylNZa8sgYZrAessAncj9alOY8kbxKsUWW3eEchEVtSaakuOZPh
+4N3Q5UM8Q1c0eTWkhq5SaIE9ntLIvlvCjgWSYHGozQ0F/z+7A2JyUbCB01qowba9Xw3g+diO/We
HTOx6ZYv4WDEjgfoyyPvbwNZhLenvgCOqjfAnl1GZxWQqLwsTPhcTHf5EZO4eMg01uviwbNr5QRm
D01dccFO7Yia6v1j6D32falzqa+LKM2teTzxZfSt3v+GmYosCItH9hoZ7mJUTLqeiDAbuGio8A2o
h5pxpHMVeRNockgOtm3HZgjWXW9kfV8SMZxfgTGdjIY9wM2nbc1dKalga5Bx41FoMqFTgaHOymoM
40Oi3+nnkursrI9CkPO/9iYr7oP4P+8k2Ks3ercrnpOH0Kh2yirdy7r3UayEw7BhrAP4ETIagRK9
/nTBV7605HNnDD1GkDTAexWtYJNzXrhFzcdR6dtMc4pY3X9UCoNLCe9uFO0Qhzv3m9kIS5jx2Sj3
0urE+/meFHRFA6ueQM3z+977GnUr0R8y+sEzXubJuqcK2HJl33gAFJX00D6gB/ugov2/IPapf90u
iXTN3a4AXEuSiKBzlJO93nhaFlZaDPSl7WeWVz0X9Tbh3xRh63XpEtZrJrE9EuEhnQ9dStBkTduD
QwgzDZHAIr3XGj6k3vu9T0AFQg/QcJEo99/4TlwsYEUesZ03UqFaEeeFEDK+ndauIYlfrkIE3sgA
atc0s5YfAO30S4NJf6v8J9/Fge5B7kIWKVrQI23p8T3zysfsSsj1ok8bL/3JPKMWlue+iyZVrbLk
aMWxjy0IfKUFBzbezRPfAbwcMjEwwEngx7tezQ4CA0LUC4HdVBtGoBWIX43ee1CH7/v31fh3JnaA
WUEnJXDT0JCdVtR5ERjgSmIiO6wzvQMfIBI+Yr3294Ww8nl0QIiBft/izPyB5BryGCAMBl6Qnd4b
HCRBwg5we54eq01vLunOzG3OKwOTG7gog95JahhID8M20fkfkOcUBPEe0XTteZlkc35AI3MZ9DaQ
bJ8sVZ4gBKhE2BPRz1C+ouU2GTbQd7k/bX/s89OVGqWFcbeDpggdYNc7govjgi/zILZfSgMosUpX
SADK42aXE26HN/VAnhpAyx8SKBEkiVG9QAF9c1rd/4rRyL2PmLw4PaCc3KbGR4AOxhCHDop0n/ct
zMzmSDiEjYHYdGzMuR5my9cK15Zo7OU6OO5h7fug1M0f3YVdODOQkeAOsQroM6CiMH7GRWxWJE6U
9SkGUjTxi8JWqskVxVLTxVwEdmVlMphG40RPrEaYknZsmo2wc3wIusbniNv36VkYLOCBSbkUi91W
ANHTdDG2iU+sC7HwhsxD8wUNFYhv/5bDYwBOGPeZK/EeWi82u89cIohwIaCMtAfyENPQo0h9DfqQ
6NUE8r6GDEcQPvXdWwHJW1B0ZN7j0nv8Zo/gQoQhtLGMRI1gzL9evEbhozyV08T2+wCaQxG4QFwL
jTY+jUJ+YaPcXMQTW5MlFMFl20EcObG5UtGDRgPblBmXjeU7nV6zX/c3/82uhDEE0WNaUkPnhja5
StJE6UvFB0iowWXlNp9NUX7ft3BbFBxNjOgHNOkj1z8tVWZcFDQc1wCsCHSFh5pQcz5zDg0k033g
t1tmaTPexOSAOeB4AWcB5mVg1CdrJWR54IeRmKEGjgtr3egMQOGAhMtEsQba6giG74/w9uk/sThZ
MRTj5S5khMxGx8/20yW+1VCf/gRmQ4beoI81+V7R8EtfRKDPrN6Y9INTA2/KyJx5vS1T3/HDwPVz
G68b/V3bOgwYwYnL6x+VpQX691K94ebYYaBAVKhILAMRh8fGtT3XT2XV6drcFq0UxW5QO0seRdt3
9tMtZJRvYsuJpcnLPYg1pBkVWKr970jWTzVLTv0S+8fScMbpvbiSpYDhk2Y0EhOxp4m4kjViq47+
eH9/LJmZujCZCfnC4UCRZEBN1Q2QiNaMEKzqb9Kz75v3jd0GI+PMoekORQYVF9afV78YFOJEKcTx
yLH95Xf13YzftfJQrz8a6wTlr8b4L8yNZPQsRERE0NdOBidDvLHKAL60AX5VyNb/yFOzFPVX0Hid
XF0GQfxCnHqb18IAYQn3CY9AEhfL9aqxjpiVvtsWNqprPQEvXRaZLCg+jwqyVuiWFZ+h/JbqigMO
6lPFPEU/w1JEeZt3nnzDZOc0fjzgCVgVNjgYancPldgsJpVHaQagQCfp9yd57ka7HPFkjjNFaZxc
6wq7MN1VtI2W1nDuGrn8+5Mbky09VUjlsrBzf41zTfS9qeaELd+6UF8JD8pzsbRJx5D7KqqbzN/k
xpTKMORTty7sRNtLstWcGR67J4gfc2ejlcDOkqVU4OK2mcQogZJJYSVg2wjpnmP0IQYG9RX9k7EZ
fGU8EZtjGtckhqBmAnQg4ZiQCm+AykiLR+YmWsLggShGIwaSNoisJz63akPAEJm4tDn3Ke70CAwI
CujqHVq1q6B9HIylGvstbB5ekB2pJYDMxtn/y+Rc3AmI4XsQkzil3RVn0KzzdvQqISUZj1j14KAS
ZZ9s25YMG9UUkCi6v3tn4hl0yOI+ApOWiBbRyVlh2UYIIk0r7aw+B2AL0eXmFGdEFRfszLgMmQVl
KLTqENHc8AEB8RerXBpXdhA8DcIKvMLFHhsJbJ3dQnXmlmUB84nXJOoyo/yLOvW7yInkNYPcuc0a
4EMzP4EzUkx349vP+wCaOuRjwyP7QsFISxLLPSaUGk+n4md7zokeknZh4HPxBz4HuSgWoErc+JPz
O+S9JjmtXIH0gXqxyZhxbiQ7f6t0v1jZVURqa9C2YbWWhhUPqUDk2xldPKi/0bkIFy6T23Tk39z8
+5jJ0XYHP2jaQq3gVMEdsf1sjQZYVzKYIPEiqHgQqHOCTNtQCBq79O1S6mbmLoMaI/YAAk00vLKT
EIUrM7lhsr62C5mBvoAmgIEItBRLoxydzOQCkwF3xKt4hBsiwLt2QkUbC07NjGaGgnArhgfD59q3
tIaUsRGAw3kFZRFFIe5giK2VA1ENDgf0jTQfavvqgZBJ3Nagyvbe7p+1W+ppcDWgyYsf1UDHnxNX
gcd8UCsx34EikchPDmP0VlMYwleoK6sIzWyuBQ6HPqNtvht4vU0NTjhGoE5kV0qit+EWiPDa6jk9
K78d8DQZ4MoOUsMZvkN+WHDkf1Tm13N4/a2TOYyjMA05l+3sEh28OKeV/o6qwYgcGNDE6RvPyTY7
SPQUUUQS3/cn6paEYzJRk22KLKOvpvnQ4cn6HtF9byBnCU5p/XNMnj7vNfL+6pO3D8niqE0Prx8L
9m/h2LCPnnFk9VBIx/NrkpRiNLFL1FzqEKa1EQmhuRYDfhgWaKB1TVeXoPDp4N+C2XFKp1N+aXVy
OmJBq1RR0jq76g69hPgsAneTtorR2Xl/foXbc3g9vkmUxkuDKPolxmfGxDzq7z0F85kxoF+sAvzC
oDtkqT95ZLBjS6MFAQ86Goe3FLc1WcpT3zakTOZ6/NYL9wfyn07OOacDF3yyE15FMLIPq6cIpjzc
RzmtsOHcb7TE648oG+jGIm/qrce/nozJqYSKqABNI3yAm39zYCuGkJ64C2sRzMZvYZCNwM/IXfL6
s+cLjf+4CAFAB2fq+FUXw2Z8N+VZjsGwCfdleqeH9zXzVa0DUybZx4egAA3rHJ2DQCILDLwM8Gn3
98AtKmicdzA+IR05ihpM97jk+ho/qG5vw3wfkT0kY5/DjUuefsRv62kdnSw0DEqU/xQP36tfWtCl
ovxt+9b4BYAmgZZiZLKZkmUwIBQVnTju7Zft+bj3t5+CmR+OKFX55CnbWpZ1ME492Ww+yvXB3kQQ
SALo93FJQXVc3ptTd/EVk+XnoopPHT7CPPC0KV7B+kLS2l84cXMHDssJqodRJxi48OvVBvQgU8Cz
1Nv+YDilYkScZtxfz9sAa6yl/7MwOdJF6aSyV+RgJ4tBkgPhMUHAwQ0tl1N0CeoGcr8kSSfdxo7X
Jicnl+uDTgN/ZA/KsJf9HsWClGz7x/N5/+7R43O+f4aL18Ek/dSR9UDWztolz8J2HVOLEMOwU47Y
3gbejmgPq1NANkZyQIes/ZvQb/3+5MzdrIKARg/0ZaJHdJohFJmxQBvjsLUgvW6lx2B4z0TDj9WF
ZZ61A4ZDvB0Al4UC+vUyB84wBPF4pjLkwsfUp4rgipUBoKh+749obteOhXX00QDoBTaxa0uZI2RN
r4U9mqa1lkgSugZlviUNMqD/X4amtPNli7mLxkOqxW8Ov61Y8Mec75uYnbV/Y5lS+iLHU2a1GPS2
EkIp0t3FeBhw4aubLdXqFiZtCjBuasnV4E17uxY7PLASnMMkHdB35K3vj2juuF+szg1Jb5X2TK/A
kNPiTaWhzp8ucdzPjQWqdQhxcXWObUXXG6BWeTFlo6K3GzCZchHAo+4BAiX3x/EHhp5ejpdWJoFQ
q3QtnyewglQRxOPxODnvj6xxNB+yVUOeuu3TU0PfGuPtQ+TJB0t09Gfc/4TZWPDyEyZXJ7ATjSMW
2ICZfgZ5FOiGwSljmscnuCoLjDLCY0J2H0aqn1bAUUR04eqYW0qk3zW08fAq8A2TI93zaB/82/91
B5B4mhA1XOCZmF/JfxbGm/0iEoCsk+wGHQZYhsAseLrsvmTcEkLv/7KS/6xMLwwp5pUyghU/WMXk
ZZ+O6ITj+gkkmr791D58iQSscQRyLfoB0d44l+jBWLgfF4b6R55yMVSlDTSWVfER1Xg/aj+SHbnm
/f0yZwJFPLz9/g/f8uRccE2X14rb41yghbtMJNPJ1XWuLeHFZ17SKBYC0wP6b6Q10Ch0vWpRGIhC
zTcD8C4VCGZSoGzRga6vwz0xdjy0qIuN8pHR1VJz2Ux288rwtLo2curIUgXDAik8S/7ww235zj7k
DUhurByS4Q/p5/0pnQstECSyY8smnNpfJHmxaixXBJWQloMdA8TUJ4YIUEBQP+Gd/B4GC9mbcdqm
Fw7soKEffagsHsnX05r0eZKXLT/YKkgA6+hUc5meCYQ9M8GjJmSbOF/q2Zl97F2anKxkUCVpGpfC
gMfetgfJK+BC0EV/F/Rn07VJXINnkghLmKG/rX4zUNSGZGQo0NMwzQW0fBJC2lod7CE0tcjMO5aA
eFOPhVcfpIbsrq4h+LSE0pqpP3AjP/b/Wh1d8cVSujUE57XcGewG9EQySRoDIGJFpE39y1EtfvAf
OPAAxGeHX93fQ7PremF4co0WUZOzfAbDvPbgbzieROEbm755glVswDp539hcYHo5yskmShUH3IfJ
aMx9bBmXSD9ZakXd4xK2RBiD6ttFHLVjR5EZaVrtCNFd68aCNNj7fUm3JrJIq+Y5txnDQhcj9U1W
tzn61ZvGx2OMK6JeZdZvYNTbxwUnNTtgUG6MCn04qNMGWy53BL/VtMFGpl5QzWoleDShi5WV2UW8
MDOd1zKtRa2HmQTkQMc+Jy0ugoRoVNVeKn7piMw+kUEWyY5S4sjFKKNrvtisZc35QJZ5rM2R9Zox
nlzj+fj5DmnT9+Pnev20BsOK6TKLuORbj68AzIaSGXJ0KKOqk5dUXtdJXYN71mYH3makjErC0i13
K92HDYh0O4rvqAeOOkXXQ0uh45QXddDaiGjgiWWqfXJbeGKSHNc/yerrFRLiwM+N2oqnle0Qb/Wx
AVfbo6K7r/fPykz+5fpT/oe079qNHFm2/SIC9OY16YplVSpR7oWQ1C1675L8+rOoi7O7iuIt4u6L
nhkMRhgF00VGRqxYazbLQBgUSuLHvfssEOEEBhDCWXjAAUKU2kBKO6xjv7yhR+5Yny7ncg2n+hvH
NJuJ6T6/WmSVUdJsiGFedV+HbxAA6CeOgCYdnJnkUd5/vYgnmbwdj2DXJsH7N6r198e/vNr/VmLm
EcdYrOW4wUoUw0vanEplpVa+sItv53fm+RqQiCm+iAEWRmV01qsl6uPUfdX45MGEfpiz3+qbzR/V
1FZc7oKzv7U8O65qy/ZKlSc9Assa/FMsXqSG5hspBGQTsLkoEAFI7IA7VdJDku3SYrXb+Ld7vP2A
2c06Nio79jHmViCv8fEdxZjAeBI2jkNEwzZZa1tsL/CIa1HmQmx2Y/dXmBmMNOYmu7sOoRnIvhLr
6e9j9GJ6ZKsH5oZ52KBZ9v4+Wkju3xqdPZVSRolSPofRXpdaYlDj/fDZXZ7i81O+dRxbMl8SJK8z
wlpvCA5Jy00leNAvrkWmC5fS7YfMHkyD1Gd5+ONbSnM6zr35/t48aQRKwHg5yfpTZDza2Y6k+/0b
tD6P8OEE6AO8new/K1tw7XT/bNGr081rbZnnGTY/s3l+BelFidhK1i3HM5pdYDz+Vcy9qaDLH8po
7vasGeeV0736AdPxv/qAlnZDmgZYFf7QGKAjQ3SH+wOTEBKHErvYPEBA4MU0t5iB5HAO7JUX9O+b
+XYxZu5tGFQp7RjYD9Be6PU7tXA58Jt4mR6VK+/I38Rzt670p3f8aqyRqrVUm1xpaaYo6R1E8+SY
vPNgctujzuMiMdY2/er0zpwbGO2LFnoqvQtUgmRxhhNcfNJNcQHelY+AO+33qQHHvUVH/8sfqHvK
j2t9/Qtp5Nspnrk5JfaYMOSn0w5Sg90EVABagd1Weyx0vIOv3U16Gw8vL62hgkLCFAYyKd5COf1U
EEDUsfSbzcqy/9Bo3UaGtx81c31xlpZ+1U0fdejNE3KNuNuR/ny0vwgcX/gAn+9jt68xgv48G+7Y
/dkjV3tg1AImjSe7IFE8pMRo9gdLQa+tZzw+0sc9Yc7YCkDZ4V26ctRWdvqPU76y7IFex4tZWBZA
1458lTUU+S5sIPkTj1be8eZ9f7sAm7iZ4TncrarqPEgL2KuM1/LjIOwRDxK7t1Cie8AQL75lrCzq
wpvt1uQ8agMPKRMnMFkY3sGzJSvcehvx5O2GNb/5O4txa2nmtpL0f2+wqVfrcOj2YDM+nTIj1X3i
7e0HpNwymRwF84JttFtTC1pbypnTajRa59p0ouTUbmrbQ8d9WunJ6DDx2m21UIa6Heks/opVrygq
DbYG24hC8oorqiQWyk8YqPP4oOhf6uUthx8z3O8z6A12K9tWmNzDrxMDWmwBwkSyBN6x2xtCHZI6
ijJESeJh99oitVnq1mN8eFSfwl63A2R0zk5gNTvhEVULSGOCN1jPztNltVHHCbO3CuRcgIxgTq4+
abb6pR+qVRPhk4azCKUw/QBXThxlBH7Us77IESm6i463wMpULC77ldnZsqM1MC1TAUsBjipD1gv1
LQ0L3SttiL3dP7w/KKp7kz5b9RzCfkmn4d6QyHDuIPyCMgmCf17/zNAFiqXH39zuqcIucHCqj0fe
QPEX6jqoE/FW9bx/EQDjZUEW1JG/VUMeeeeltd6io7Q1QRJknNEmwB+YvTysTdI09/e+fHbj8UnA
U1FMe0jL8sc2Zl2GE9bq88tvMmzFCdAOnZp5RaT0sjLU1ClsQkZKmSIWZKM8nH7FHI9ApKGrw0QP
yyZD8Wznf27K1fax33sBUn+sJiuQGESf1by+NJZ83UH2EaUSNjGipnFaj6l01kuPUGkiGaskxv0t
wU3x8e3E3licF5rKrOP6KMgG12B4Ev+NoFIDlfMzY2Azrpj67V1vTc1C9QE8VTEkQweE6qwtnXY7
Vd8dwIWFmCUwypVTNW3lX+NCXRYeZsp/zRF2XJc3VUcxLnCQhyVBv6uxcpoW0JMYD5zXBBPVwGU4
y3mHNbr9hhGFWNBrTE337+/+BrQEI3kZTmpLjvp5XNOLWvBRQM5Pam4geIUQ77z+pKFmR6PGHzGH
rdkDMPZ5ehw3slFbwPnmDtHdyOzJd6SvxXsLtzDQ9CIaI0AThLaFeR+zF+NFwbTS4EbtdujNQpFB
TXSsG0C6QP6qNF8gbCBZsZZU/H1P3JqdhZkdzwd8WMIsMqcmfjuDIHMfQYLIub87f3MpSLeGZqFj
VFZKF6Bb3X1Gki0zTsiHxLsnkOWh50/b1fpnbZ9Cs9Y5ZBsTkEufnL3J77ah4YJz2HZzS9509nbb
2cfSujQ6/trm1oUlLBnQe7sGZFna3qA4Qrps6jIG+cjt9Sk3ECEqpGCEvvEl25Wlq4VW3AcrW3zh
oYFJuTIzueWr6JIT61Kremw3ftueSygd2V8JsU3zOBWqvi+JqW8aa3PZfMRGYt9fkCVXiHwgXLEI
sTDs91vTfFmkRSpko+t7vt5oJ08AHi3aMUKKdkh1xdjCwwHSDTz0wiETBqZEafZ617wIVcgcdYFs
z+wKkORhCzB4PDwq+idqdC8qVtEjzAHZk8pew0JNW2vuq66NzxaT9+qqahMkeP1kIz8XMoIdBVle
/ruG26pKBCDNKvHEkt+/tjlbWcg3a52fYsDcnqKFt9goih4yIEGuBDKgGvpSKuf7C7rkQdCABEGa
idQMT5FZoMP1WdIJCde5ygtcPniNc6sUDVE7dK6XOrjT79tbmNUbc7Ngp61SpvQp27niNjLQEwfi
TS7VmfrBD2yvWWHVWNitN8amn18dFDEZpSapMTZRVxhryIyyei1Pjb9Sp1ucQ0QGE5IXJVs0Jt/a
0bpGjtS86V3KQsdTluKD2kOfIfAGyWzLinH6KOWICBrrtA00WxIHZu0an3bGbLfioEA2AfxqE6J2
do0DoSpDjknr3JAabGRLxcRkyWzTF/4x/yw/hZ6kn/dXUl6IHG5MzkadhjJXdB5MiqxdVG/tJ8N9
iqFehDs2I1xphDEJOSegbyyWmRpScSizcwEy28ym2iHxntPh1ABOKYH49m+sNSB93apUp8Mh9x5F
/N9Qd4TIGYvFk87DO6gLZGoFo5FCrajUQ9VOMrstSH8ZtwKqks2fCNS524zVy+YlSL5k6SvrH+VW
F3pHqqFn70HfxqSKE27LqAPHSaOD3VUe9ven5TcroQSqAR7OCk1N6O2TZn6joy1qJBVKJmKxGy81
pzNWK57iYWqpyoNtS8HmbAoqCNofMrRgv0Cq8/4XLFzONx8wcyJIPAyJkIVIe/SGOJD0ewi+UaJO
O7uVV3b+Qn8BBiuiEx/NIQi6fvbI1QkT2KLhG1xGLl9aEin2nVHsBcOKTp1VWZmdODs10ANr3KWu
Z40Quj0IumeleMJelHeqV5B8to/Myr2xFAPefNXMySQFZTpuwFeB3vJV8sgBsNkJPsuYrwyI+upw
1wa2XrgrvnTB3YBTB6J+4CyH0vNPluZqMlK5kMEpnFA3G2VsUVbPWgRHSCmXaNuLXu+v8sKBFyA/
D8isKkxkAbMQDAVYNcn7krpKw4TPHV6nRJSpt7KbF8oHEPGFZjU4awH+Brjj1rVJWh7wngqYvpLk
BGIGVuIZGg0MUDUVHakUd0R5FVV6SIn1qRFCL3zo9aRXdHG4yNW2rsFdVzGbIjA5wbo/A0snDX11
GsBIOGvocJk5oEj1uSEeFepG6IKiVpXuRakg5zL4y4MLA8VKMArjLV0bHqOXpe2zKwdt4WkKTcSr
D5gf9TQK4ZABHU+fwfBlvffmq+F/xuT8vUFlZQNeV8jJ8W8dS9Jhh/+yloNbOOlgAZgA08Bigclp
dr/xZQcF9wrPqQrYdWSLvN44xBvrNBL2JJ/6ffhQO9F2c3/aF0BoGPWV1dmWaPoRfE48gEu7xkqA
mCDxsSSCdbKeHlP7b0P2vbX/UnTAWntnSw+uvvIBS6/jmw+YPQowFwhPxel1jHuAs0Dp0xn0g/cB
0bqs3KtLM4zCN9TUAXuDYt/sWh1ylpH9gUUEiv4zCYUK+pyNT2O6GTRHUdcO28KNCtF2yLbg9YD+
qPnzWEaokNWUG90g1YXX9iMGjALJtwciG18vL8fORHssqBP/XqoYI12b1jXr08+v3JcSMKXaK7De
lAdwcMJvCmj8IRp0rAYBjPNmC2KXeKMEOv8UlMfAvL+vFkq0YGYCbBu6Ncqk0ji7t5I4luOiGQCt
UqzyEHBE9b8BBNgFeMkm3t6XTmO38RsysCuWFxb5xvB84FWvgK+J4j0VbXhu68uEV/eK2JGc14N8
5fW28EZEJw0ERwBKlSAGObubtLJoGbXCs6IR9t2nqH1X9ElbEyNfgKPjZTSlBVQFsrhQwLtdyxIv
RK7RcDsI5HnQe1N6jf7I33TPWaC81yWrJO+j1RmsPu5Vu//grMOTDWjDqBcfuKXLfWfu39DmsDXt
/d78GBzOFKHd5LyM+v5tu/0+r3iypRUQFTDyQxAazEFzYTMl69g+yvnBTYoz6Cq10tBidNo0UJ1B
0Hx/ny2UhaAncmVsts8qNLWySghju8NJ/kgM0K27RHlsNl+2baIrGgSSDDjX+Zd+1WEvvH5uTM92
WqcJLSCY3ODydomwKCSf1u7P82GSAkyeNXv7wTjSigdb8pY3Nmcbrq+LzGsk2ExJ+ayQ18g5cMfi
OVpxH0uPdREIbAjDgzIJQKWZnURsambsMK05EmCZkesy3hyglGYdPGBrxF+e1Zjqa2qUJ8ZRHv5I
T6C9eFrT9FkohWF1rz5jdid2XuQNQY/PAGE8Bx7fY4PJ5bfjqymeGLf7RK8lRfMeOF+dC4d+Qmll
e027Z/YQAwQdf2S0WIBuYLbEolfnmAWcvCH/W0fHWn28v31/wLS/DeBxwaM7+zcCdYxGFFNpTV3A
Od47RzDGvfisboHdlwEnSAyUC+zKjJ2yMhTbvaA0ohnfk0gAyNWYhw4NjA0khAakTtZO8fLQ/33Z
7F7GE7hkU9pQN1TYehf7knqU1ORyf/zT/N0Z/g+2++qWanqtEbiighGPf+N5v30uM0SX6FrKDvct
LQ4H7W6Auk+60PPcqj+gcaEtMdFBFFxKFb32wtqFv2Zi8otXgxGkWuoir6XuczvoKQQgsKSnwvrB
BO1TB+2HsqC/bS+oUd8f2+Jpla4GN18rnjIj92P5ld8eLAF9Zrn9GNoI3I3SMN947I/Nt+YkqKqs
ZdYWl/Cf7Xm6XM4EtSvbjrqdLG16CFhqn6w8mvdHuHTPXg1QmUVubMNQ8BNhM/r538YzFPrChVYU
pMZ/YQYtJ0jCY6f8kpOjNQh8OoFStyh8XW0+fcHqikuNp/d9O0uPHcQL/wzNtko6xuBR4Qfqqlxt
phm6tSWvIthBOcnQuB0AOByHSKZF/LcQKXoB5r2uQ3nKk0SrVKjj8+KzRtOVHTxZ/XUar75qto0E
CWB4jcVSjihiPvG1GltBUgEo2QB/EgRlfB468bNiVGEFSrjw1sZ0oOqBHkL0bUrTybo6OSmkQTyJ
QVd0XTTnng/NsjwP47OU8TsIea/EbAuweFR30GrA4wWM9tB5IppmDF79JfKyXg2wTGjIFck0IMZJ
DSW98Y/YoLVvm7w0YHIBXQf9llN9FMB8uJLPXLzLJ2KMqX6GO3Z+ciSp0yBcAxRw+Z36rx4nGolg
5t0hEj4U0YooRHSgqjNqryubbwoX58s8kZhNRTVVRP3udraDgO9Yr/NZgD1YPUea+MAcC5I+eC/B
Sg5lKZcKGkvkzSBliyLhnCIiG2jnZ3w6ugb3woHU5NNuUezOSP3SrvjAhWAMNyiEeFAklBAnzwIW
IZbHystQy4icptWpUQMBRweSPK69bEAc/Xv+gJ5Gx6sEFgYRifbb+WvjWmziAkG/BsWSg0ZHTzbr
BslgC/TGnEqSsuEDvRw9kVoJrzCfJRW91yGnHWOzakZl4k8PQxIHOBJ6LgQSaGQ7mcn/UiFo4qc2
g7oheiRU0SesD/C7nosQmn9UZL8G6KgqkYcIk7xI9mqjhLIpF6KWm3mK7O2fOIk91oKkHKMiwarm
oa6KEjsYldix2YkGqTTpjqFj2ZxaSjMra4FkJbzQgHRBgyiEQPx4GEKD9n4kO/3Ya2ch7RLhlCs5
TXbikPP+oQrCijHkgPEEknJ8wdpjjjrKDsQKfHRKs0aqXpVc6fKHLgorzSmZvmBsvwCzvF53Ysfp
7dgnoqXRROCgTT4M1ZZPZW+qIfCefOA5tkRzSu8JnJUltf8EHxjQSzqESX0IJClQ9GpihCaVVIJw
Nq/CCK88TQTpuSaLYfNAmwig/YYyuXAcEq/pdHEsBrRmDCkk8EKPicHEwydsa0oeLwQbrlJpCFqn
ko3dXEy67EuSUiDZCR3EMPxEfDyAWCr2ciY4oj4gFmc57TVxo1AQ85+Vsg3QUzZUAkP4hi9zM6mV
ZMDUVzQcdbVP8/Q9A2OVbIZIGNRfjcr71ZdYt6kP9qqxZrJNm4tav/UZRoqewWgTRGaALtjkKY8j
Pi5JVaOTDooGaSQfu06RQhfyCz7a2FADQhO9FtMC9Z6q05CU9/1WmbS55Yx79PO+HY0E/142pJRa
/LPQMkiHaxDyNfvC7/xdXSEx8p34XJj027pLpODItK0sveHXFIBHpErfvTdC0zTQsMu0p2RMhoFQ
KBryZtmmSW54JQiZTT7NNXyRFin02FRMEJjtEPGy7edJGO1bXgugE8aLXiztkaBhwp1XeWx2YBIk
xGw4EBW/FB3mO2EUW4akXZdTcwjzzDfZ3KvLVK+rXIp1tUQ/MOiv6myonnxIHAoRlFO0PrsURaGM
+0wpITiS8DRhdJFBe9RGyGJeMGUFk8SRAsmK3sC3NL7TQGQ1A1t3lnFmy1RCuitzNsPkBX0jQTIV
UQ2H1rcmVilBs6TGkK7u09JJ054rH8BAkCiA9w7lMGy8kKnZi6RSQGZGTa7Ud79XlOhzzKtCsv2B
kWsUPuSwMzsv0Qad58MusDjZjwUslUDF4yiDJUkOq7bccsEgg7Si4FvWTuoqycDYUnLaF5OlEERg
/daXjBF6b381pHgCC1KWfnAKqiJgjlyVcbGZpH7ZmIwa0tziQp4tKtKxTDIaPppR1O8+yxgTdC3j
CwW1jw/Vo57+vX/JLHRlQpJ3ohlBGy8PfzLLpiZlmOa0QacSEj0t8TxT3QLpl1ySfbcZX5nSrp9V
Rza4Xarq8qGGhoZNqaGguOTbar1t0GFemM+BhSdddF67LBYCHQBWQNYD0ThF5aTp51fxhp9TwHzC
jnW9Uq70viuRXeZi8FNgCglPPYhhjqD+CylTrgSyS9UMqESC71UCVyRoxflb09pYxlnP9SzeIYQ/
j+ojrdFfPHwq2yq2Nc4KRZ1+U7svdKTim2P4FIQrccfS9TUJ5SFpBYbpXxxCIl9WcYxHnZtISW+M
XToQvkRbbuF1a93i3MKTCBIxqGggApB4tATdjpaV4BoBuWR/nrdIUwGG+F6/FmRb2Pf32wLaclJz
/WdpGvXVktYtWEAFNmWRGOlAYwOqCzL9W2tSw9/INlQYddQSCcpZYUe2AJpJNrgw2qfB+L7/JYsr
fP0ls0gkTJRMbiR8CXL400cc0ORlP6DrqTb22wjdayvptqUkyc3QZ0mSosFhz4T/Y3BiSza6jiAP
No2vM31d16F/uJIX+U3CjxW9HuTsBEW1zwt+i4UFvOzzUzvaW9/QQZa5mmSb/MQsWL0xNHuThL3S
thRuGR0vljHuCkt09NToDsZaqLq0VVHn03icS/BczDsepSgt1A7YVTcnfqi/B5VZvYyPMerUHpk6
tFrjT7TiJJfckMwBqCGixIIyx2zhksjL+aqmrGtJjM49MqO+PfNrqmZrRmYrJSPYl8oERhIHAoh7
DadCR0lfM1a2/cIbDoQ7/wYzW6hEYWrKc/CpECLJX5I36Bw/R9o5OAEZCDqKHQQ5cLMmkdmoZqAQ
ce0ULG0UWcFtg3S8hrrtzAH0uYYLfOg5F80wjUdiSGuCciyx1Nejq8dr7QhLu0VFchRkoHgASHOS
crksVbX3xMFlcs7J6x2Xstb9CV3KbKMN/5+J2YBKRU6lkREGd7x4MVjCPt4t9A861Q70vo8QciHa
AUJuGTmiOHlGEPhnxf50E81P3rX9mR/LY0aFqBuGqLpShb4b4/0pNHNbNUI77rdTwxecy4aBb/FM
6c9aq9vaBM/OBsvRPk1UYAWLhB5VOd+0DF7r94c4jeDeCGdHoy5wLPtKQQLft8AnCzkpRy1Kq/bK
p//CEEpE4O5DRUSYC9RKVSCJoxABCRZM5W2t+c5HSxSd+1aEpRXDwx6ZaiA4pnb42zswTEKa5qoH
fKVAcA9wr4P+Wr0ar8BZgrEo1Tl0LvVvoW6aBYHA7LC7uPWDvuayp305n9Xrr5itXBkraVRFDEhv
inMgHRh5169R9ywt3LWJ2cIlIQc8PzjEAVbKSawMQAUNpGrBLSisJYumzOKv0aDqBhQyCK8BBrmd
0yYU+Bz6vlNeQXpNN9wOmPzoM3VAJZoArPm5soQLuRmojPzH3K+cUNmrAbRcQfKBpxSw2wBnUAN9
nk6uI5u7B4eJ6b55p5cvBGxQvLmcW7Iq57T2DbNka5+GfiqOASqow6FUQFxUnFnV8FGT6NHbKdUf
YWsy8apk+dIFgucviywRBBEAT7mdaXHsYuTt8tENG/iZSNt1kYsTqYQuUI1Ekw40e+/UpzL+BIKf
lEH4TWlhaN7fMIUyhPZ9fyUWU1c/XLkCOJ8BkZ0dpiodM0DTJ3CsbzENgcw1ZwOAohJOMtTSvm9t
YUMDh4t7CygzjH5Oq5RpnMdAqYF1M1lNLYFRnyU1tDK2jYyIHVLrvrUF34okGYRvES8jKp5LtAnV
lLLvQHsyRFJpZE3om0Dav903shT7I6kJwBEg9CB3/GlPuorIhaZVIzYA4UnCgJIKBby2OHItpq8B
nEd6kka0bjcEpZrGTHyQ8GmVkauqIa8y2ixl25GiQWCHixriu/MuAgBl/TjmkPBNj/KzP6FM2q1S
7XIrGh0wEKBPmOl1bR9XZFgDAS+VZiYqHXgPVPBllPhud7WSJIkclS3rdv4H5S958hI2Im4AIo4f
aQi9tP4hqONtEIuXJuyciPHscmJmfm0BbUsbXQ03Jfpjmo8yyA3J/5ZG4IHW+msXLg4EoMCECRxS
p2jouP3IcZQTPhaBmRAPh1dAM993iDjoF7XwEk4QBefgBz0C/AT1cvR2Pq9slAV/c219nk8dfMj3
IZszurTeto+9QlLlhWUsKpzDGi221Zrq5ALREPRlsCQSctPIT/zKSudq13WcjAIAJYMS6dTXTC/0
zCE+ssjxiMEBqMAt+5TyJg8s/MpwF+5HMHAAK4K3xkTmNHMskcyGbdAwE79Sbb5Sy8gHO2FM0DYD
p9ChEdC8b3CpoeXG4OxCHodspKrksy4tgeoEurbp9byDK4sN+tnGI1ETvQKysei+fN8uiiPDnRjB
kPFylu1etKvQRGJPpJrur9ViFny+jM4epKDB1D2pft9uPEibMA2TgnoP6fB3FTQCH3W8UtRaNAEM
AWJpIJEgG3Zromq8SKs6HMCUMBoZN5pLnxN3ZYoXHlnIG/4zMltTKKa2jYx0Hbr+KoMHw2m4TW1c
2bJuWKNV7DNH2lu9rEMjAxuqseECykuwZXfZIbTWslvL+xta4Oiwg1YB2MJuh4yKesf7SsG6viJ+
RW1o8rVT9bHJJN8QxpV7K2L+tqEF/SGSrSJUFt5hMvwdDxZolNZ+QSaUPKORMJas21OG0PY1JGzL
6qxM4gRw6ZEg6USCjLPyYCRM8ZxED/fXYqm8J4ugI0X3FoqouOZuR98mY6pmAdbCiy6t/FogWW+3
z6qvBwFEGsSLgLKQWLOQ5bTrAEIORtOeBHAp3f+MyWXO4kYgOfEYhU4K9M3mhOAIdAo5TGTW5WUi
sA/lc6UZoVMHhgjZ02EFuT3t4d/GkMkUxInMb85jpqj1KPbI4LucCpg+zpEgIkG+8sKe9vA9I7NL
YihLnkYdjGi1TeVnMM5zuNe71/vzthR3YeL+M5b5hRl3Zc2LDIP9Myi6or013XMa7YLgrEqHhJod
YjDOuW9zcfqmGE+AeihK/7OR5VThkBwPOBdie9qx81d+vbg4c/9+/3xITVyij4DNeVfwfXkgNSuG
Z5ZVCt7yWTnJSOiP2UCyKBs/uL5KLwykFESC2kxWGhEyBKg+aMjfE9GHtLfVD0ViRpIHos9eQ2bH
jEHNv8PDgcFRSzShJkPEIUL2mhYv5hF6rRJh1RKK2YUHzkkz7Zn4D02T9j1ARb4ntBpxLyBlOfpE
7dE/pGdjo/EghxviiIR1z2U2J3V9oxd4xYJSn0GmRc+KVDqxHUIUMxUS8TnnMlU0BnDHgltbCpvc
LoYxsCJ5BGOvJ5XMa9VXlFr3V255t1xN7czV1V2eaqi8IuvT1MhvKRtQOyHtOepDAA2E+8aWMjLI
Yv9nn/y8v68iWrYXhpLpIs6t9pxh1dCUSJzRCjfqX4vXm9P4CP3l47BXwY4W7NqnCA0SK1+wFCpd
f8HkfK++oGVFtPiW005lH1QGQruoSJ0kYV8mZjE+oAhHi42aqUZSWWz5Ksqa0cmZIXrnIbDiBtQK
6oOWrDV1L11+1x81PTeuPirIJdQ8ZTiGpDbhf9hRT7wXfhVotHSRX5uZXeRD3aCGW8AMKMsjYa8E
ZqfZAlKZab1yYBeDdqBXxanzBqxw8+eYNk6CwhwWWiISNLVQNtihKwMSBSn8agRELbsXNwHhN8k2
Ovef0H0tp5LGapZ9IfmADffvO2YzGxdBlqMznXPTzmgeGghX7tR9NhITpeWX+1trKaM/gRxRQZn4
KX/JLrJBQtshzziXhZqrjTZJrkNRzNDO/uvW+6pPBRQtLpsVo0sPj2ujszX1xjIdBjnn3MBBcFaT
TJ6muAImxVBPnVsVVrKmobHojAWIdCgTnvoXZJv3Aw8CwgWHtCq/zTOjrU0+WLn8F0/ElY1ZCOL7
RZ0WHGxA0ZQ9y5nJZm6O1y0Z1hrUFq8uqPrg0sKzDf1Kt2cPa5ZJNZpBXTWxveRTkndsvhJcTLff
r3tfFSYdWMTQv6DATT72AsWr0c1zs4R6AVqg/H0hE/ZBok64RuS5Zm02dUPgt4mQw1rl2RTw9pM3
5dlidHsXK6m9RX9yNa5pEa/cFjs2sc93sKQmRoNIOHgoI7PrPtF4eH+XL+0GoPkURMUTXmgOPeWr
wQ8aRE9u+B37oERsQgD73nIWXODyf3MfXtuaDSpH6rXP2op3xxOLmEILCcN9Cejg0nI9P1XbYi1t
t7QBrw1O63k1i3IbSsqgwWCMFoso2wjSa/L3/vwtbYkrE/OcqDqCaULwYKIFgas57t+7Xfasckaw
kgZZfDddG5oFE0UPTjXJhyGpBCOQr+rB+OyBe776GLFmoCGn4qW9lEFLaCg79we5GMlcG59c5dVE
qjT3uyTPeDfQIMplYPGgKM6hzHIGRGVNWHR1qLNAwgMRUt3xGGpdWUmj54njFw9MvS32Yf44slRP
GitsN/WqUuzyfpkILsCtAbmI6edXwxRrsUz5pObdFBKOU5LHUEH9KW6q4kSfEkvKHNr4ploYACPJ
1riKvF3KfSoCWEUgof6jA3Rrn69zxsMZRT6u0avmkoE3wqC6ZAr5lotsVt7XokNFQ3vQwpX301J5
Bqwz/0zPjgrDD1XT4N3qSl9WvJGs0cHxrPaQRwKNowUV+0wv9Ri8RI5yFjegBEq2/I5nCY8/jM3Y
4n7UAZ9s7Ps7b+lC/PdZgKPezkgkQVcD1Q/IH0CDD/l99BjcN7B0ftFIAjg1IKcT7uTWgM+UBfX6
inN7JFjtIjD6gqCf3X9C7nUlQF5qO0PHGXoGp2QMuqVm/m/IwRHgixSxqMF9egbIVbcoUZ4nTaP/
90Hh8kD5F+QZsjLnf6RDlcR+z3EuoE193G08LTcoX5t9FxtVVRKgEMEesmJ0MaeOjhhJQOmV5X7J
fRSewnZDoeINDqr7EWDEwawfpGcP6F0zvuzy3VpsvwRSllElUJAYFgDhndcUO0HoxgFwwYlDvNof
ejtRSGnpviE+3p/QxQAU9WZwBuNJy6IEcLtNSlrFwJh7HMSO33vmL6M4vf9Hrp3MLOwq0vnAYFmz
qvTwLep3JbdySS9t0mvr0ym58kuMWA+al0/W5V2b2+JH6b/EqlP5JwnJ4dVm4wU3hAY5ZIfQ7I0k
8JzrnoY1fjSEPMjh4lHnIY2mkXJ8FTITfRwAoiNdZFaHLN6kX3VpXsTEBN0t8OAbyYGKJPW/M3/i
wX67vwYLXzVpF6M/BjURAIBnF2A9gu0pnzrapizCWIbgb1+r6y+d0Bsbs3uuHdJO5jPYYGrR6pnU
EhlxL9du325odYj8A2WMoFL1Iu+tvDxx1f/3F8zuPoh+8O0YA1iRD6h7dXY14qVeiyZFdMYxu8bz
d10J8L3XkLqnlqilTlmvgPAWZxpMCyAXUES8RWbbDXQ8NW0pO7iD0L1TT9GZKFpZzAV+ZihRX9mY
hdKqkhdKOWKmB3uwo33gBE5tvkPnDn/shtBH5JicHxLq7aUla4ngpbIDzKOaCXTMz8m6PVHAB0Ox
nALBAdmkTx99e4wO0sVNrNtAjrgTXxPYBDaBfV4TAFu40K4Nz8t9QwMgkKwBuNJCd14+Ku1Hn70m
8kpdYc3K7Kyo+Zj3XYVd1KRhqmtl+1Cn6maMkHNjW8a6fzD/L5MJ9DrUP3k44tmpKYL/ncxWb4zD
4ZRZtR2aI3kkmE2QmLcOKLHOf9ZILJe2KR5+gL2hCX8Sdp6tIWWlAYRdAK7I29h/5IGCvz+wH0c3
e13iTfQfC/PgnhPo/5D2XcuxI9eWv6Lod2jgzcSVIiYTQHmyimTRvSBo4TLh/dfPAm9LzQIRxFyN
+kWn2Ycb6bdZe62oQFYLtVnS9tQ8QJUXrZDXd9icUFW+tw7WoaMVeeO0w74FjbwtO90GLO6ornw8
EGFbrTQqUSTZqaCQdimNP8ePcPF9k2UWWKX5SYjvA5oT+UVk/ZgbuekqPXhHb1T8cq7ABxe7xYq7
zEEWFy12gptQOB2/z9TcS3zxJZMtwM3WAq5mQC+Nv1YpuDme0Zd7GK766D/ZbN/XZHJB6kYhoeUc
5WCOIZfjpGPI5iawGwLUF0i+QasNL7HdgRNmwcP5cgZ/2w/jjvz2Dse4Tbilf9l+vhtgGzRLJNhw
AreDYNE7cnyr3cxpSLX+2D+AvIugoTKh7ODb5W4Rhjb7XKGOI0lj/R4chJPvUdVSUbxgGBuuC3Rj
rNOTabfFlarcckmygdGoTRKDynKzsNozmV5Irf1ld+INQQmnNisGu/IKOoqP5YdnEXT6ru3/Tzvj
NfdtvpuwVVo/hp2YVK64tbUBBIcteV8wM3dbGqAuAK+hgXL+lJisgYyHnOutCDPa2zU09FbQzBMj
e7hHNxi0n72rhWhr9rh8tzgZ2IDGKUVqYTHPjomG7heVtgzpRPTkN/vgYGlX3hIsbS6GN+HRod9B
Rts6qo+XkymIqp6rHbC2h8ZG6u85hErhxtJJjbYVZ2FG5zbId1uTSCdEXtiU4x5hW00Oj62JHn1j
ONjOonD4DP8/og2MSDZxCiR4K5ejMoPes/JWAohfNGm9yo29hVMobflmRW5G1Vy3dOlncjDB7LE6
7ZS7e/Xq3rLTElfh0qqOx216PUCPBmwqoGYDNmgarJbDkEgqRn2IHv2TQaUtrVajiu8nDv/CplVm
MoQY+F/GJnd/azCv9YtxOXeD+/rsPterdmVuXWzdmxuLNoTtjncfzoPzktOHYtWdGV0zx7L92+V4
cw7lb+JbxFFx29S0KVSi7cyYWQJqAVWjJrs+5nZhMRNrPqD7EK0bW02uA9sauvRaFPyR6aU3dnGi
p/ehnogbDaW5VSQOxlWThmPXWdau0GllXJf4Hwlr31q4wWZdFtMEfw9abTX4LZMbTBjCIBsEb8wr
2N7KEIkKbWHRjtY23kZrc0pfPwUbchWbmph0CfQyt3SmBfQDKjgAfUzR/GARMIM2RQa+HJxBelWk
u15wA5Jp/cKDtWRo3LDf7k8z4krgIdl/bozzs1pnNGxOGSY0W2KWnnXnvw9pMp+RrqQYEtIoRkIg
GAh/pEYF2CmeApNo6OWDViaJj+Yuo4JA3tf3C/fN3MkbKXjHmgnoUKfLydFc6DMO81nhU2YcNOVD
jcDhHYZos/v84lBGw12To+JIymwr+U6sDne/f8TsnkJ+YOy+BfQe3eKXs10lmcfMuJLOib8aFRCs
l4fSXVUQnAFjqv90td2ejCfcOtKSZJM084CBRh3sUYCm4jqcesImFxRjKIAhrLcxgW532TpDj/kG
rc76pBxrsuDuzS035KEMpF3GSUeX7uVQu9hkajjO905By3RHHorPUToJwg4EpZCEWna+S6iyuV+v
f5/k0aefXLEWknQINEbuO3RtXRrOO9w/SiEDi9q6VvKc+29Vu2fQ2EEDhxLZoENZiAHGkfxmcHKE
NDlB3yQSbefoTUoPhlTYurmE+Zs5pgi0JRG8mehrxoV0OSgug/orzWGDN4e+cQYaDgC+LtAYzEGP
LqxMtqeqp2UWhLAylNTfXoeneC06oLN7ky0fykD6Gm/imrf3YuYsbJe5zOCYSUCKDvBpGc/E5QBD
PVBDq8FtaybQ4zBvLWmfcoejFzQheVfbhZCT7gOM0r1AWXleUlKcGTouB1A+jQ1U8FqnFA5hpkq8
GSoZEFL5ZLyNUIzYWUnGlfjohWQNFELpeM5w/H2vzijDXJqdrOugBkICslb5nBQnvfdtOQG27mC5
ZrsuGmKCLD8zXMvGJ/DgRbsRkefQbHXf3Fsx+GMXvJOfdwQ+RkZ3OsaPQvpUX63x2zJGLCvD/duE
JNgtFGJnYpHL3z85KEihKy2rod0G1CTRjY0aBhSpRaoNu6S4VXUoxpUHK7LzfpMOh6pZ2mM/D+ql
/clkIwnRNXwcn9yT9KE7ltqdF9sev4m9l+El1q+NlhrvKchmAGP9faFnXOtL25OjlRl9o+Qaxs7A
IVC4TZkRIT12D3m5LgCXdtRyqZTw88qARRVAPVQuAGWcdufVctXHGvi9zkpcMYA2xYYbxKgZOnSN
VldvhVjhYOFqhkGjbRJoELQvQOtC1FwEujAOWBOsAAOIDgOPswyMz233Gg9t/5KKfHhPDT/nzu+T
tPTFk5BgAD+CbOlABxVqAKZMfa0Auh0HO60raWSyBWszuwEdMSN0d4R7/qARkaQqM1N04p1D7UHN
N2Z0x2v39wH9fIqgJQiBRMClR/KQaZddzcxWSfpmxL9A4apktM/LjRDEtpHdK8xuGadpupT++Ono
INUF/OrIU46en6lQq2HVVl2rKgAicRGBioe9dE0gLLiNM/4ErMiop4AcBYx+X7HHN78xaVXue2Eg
n/USCH+2LQsSqoc6gEIE89ymySNSFoNt1m7IHwu2qvmJgz1Pi96WCJxmCi/4FEXRwNKIbDQ6Qi6f
Dr+Maz1uuHz2Dtkd+PNszQGtcrYrbcckg5OoRFnw42bKzzA5gr7REocHY5oOEAKzr0UNZbr+lBKw
OUOPUbWlq45exbb2H/huyECj23+k2ZdA/TM5FwiYDCNsGQAEUBVwAGHM3sUXmXIKig4J4sKkftTx
L2/ah2j1+waeidpQicTMAm0Ehjf0oF/ObdjrgifA8TgHKUENC2yEa29T7QwQ2UGprnK2H/kGyPsz
wsbN76bHQV16VReWp3pZ6PnlzJcz5Sw1MRWylQgCvxawTWcAq9wSKc7SOOWJ+yHIQ5sKAsYpfmZ2
fqXYG3/LKVqNvevCUdF76CF5WK3igORLtbTZo/Rtjr+Chm9HqTIHlXsxbGcgfiH1KrH9nYKGTioG
DhXAzLLD/FL+8B+key6neOIpV/De69iAYSOz4xeVsmut22tUvINzwZYU6+deQOSUoJyDtCA6EY3J
VkoqJNZMqwM6pdt1DW0s8u5rbmbZgEe3wctQLsFh5i74bwantKPyIFmQqG/w5AJYDHIWGewttr4H
f4K2bfcv3sOWIf5YityXrE52EpLcXZV3sAp6MzGhZQ2i8/9oZOAk0RHKQeN8esULrVxXcaQAayPf
V4K6UaTBrsAfqcnnXCGmsOGi+Swln6UHAidXjtaCt27LhSdgXK/JAdXQ5Qh4J15RCaTcl1cDC+I0
E8NEObe027DXeuO7mM8lv2msCvxiZbqIGVib0G0KK6Nonvrc2fVKes4f0w1K+EvJ+xnqC7z3CFpH
DgVQLE/Dcy8QAh6AERC42c59rEJXb7ddj/YTehLWEircTkwyO0XX352+4I3MXHcXpkff6Nsl0JWD
FqcaTMdovLFoGB6VrQeJ0NdFzt+5x+vC1OQ5iQpJZIICUzvAPU4n4zaF/0fVN1Q0F+EXM6cBvSMI
rHR9RA9+IZW/DauWdT+1lFQBKXhyJ1OXr0HrWNqi66RPWD/79zdjLoq7MDd+zjdzvdJ7Ru9haDYk
fQ/Go++UCfX24nV9u9Zs7W493C5YnN2f6gizBqxFBI710iI0NsOcZzUG6CekURzZPESv4QnEPUQ9
NsWNOOzLJLXLxVdjdsNA5Aldj+g5BivoxDDUaKQ2buWzDc7MASFERK9A+HVub5HQOS0t5Az4a8wd
4YaGkjmYx9VJ7FaZcd0HVQbAB3cy0Y4t6tWhzUSGFsPY8Zlpo/8XIi37LAtJm6UkUE6SAecoaJ2m
P0tsFwxbBg7rMl1XAGdk+1iG7MVtK1G1oPqzAn2v3habd4b6xpJQ0OzBlpD9t8byM7LPk8kKMqCZ
W62Wz/fgTSPNehPTZi3i4kLkBWra5Ebe2aWBPC6YlH7fIDPEPpi4b6anp63NtZj7eA/6kwyt+cKu
bO/U2BbRQqI8iIXjPCEnRtWQPD2trpoDpOOWGA1mTzycdBmVK7S1wW2/3Cudj54rS8bTqxAoOfop
9STw7qJd89T+BzH2GA/829RkpnUvBH53gKl7235Ut7lPYoFIBxHO03qtLqBQZiQiMbnI9lmj0Bli
nYk1ZMUMv4jx7GmP5Yt4b+w6u7lTrmLnzqCrvQTuoIAEp+J8e6uczwVkIh+S9R6i5dvbE1RIf1/p
mezJxbdMFtroetypggmYNPpAwcXlaiqWW13KJMyde7CMgmMBmDaIe00qSI2WG3FvDsq50m4ii/Bk
5Tsd3LbECePz7yOa84rBR/mXrYkv0wud7IFcD5ebjaYV6xYC6a/hWXB6d5+8QHl+u87oJ12wOpcT
u7A6uVIbVCHKqJWV85iaB4ns3tvq2+YOugNHZ78vIDP5Mgw0WGu0fP99wHOvFYiMELHr4DIA1PXy
nIRelQx1rCMKMGnT+KS9jdqn303M7RLwMSDRKAOSon0Fs99eqGIIQWhXYnCsB1jWAmluvY/4NlhI
5c30eo0hBVhUkC8esz+T3ShXvmlwAUNp0ebV3/sP6Ow9lmDiaNYEAuNv2KAIV98g0ik4r0pJgn4l
LcymPjed379h4iGWmhqAldFUzqkG5kkixyXTVokyWA9WHuTnKk57MCBqxofuWXptp7WHZm5VCIxD
5w/o0bPypuJO1fbgN8xZ3itEi+FlED2LxVeZqwDMpA2KPSTPhVKjig/SRvR3eAnaYqWIIYfka8kb
01XOXN3jhlMI9euAVpCrPqgziGEXQ/0EnHy9GaSuzm1uCdrZkEv9DsS17CinRYN0QiVnOQUTbJ5S
JdEVuBRAGvn4/0H/FKVGgRymlGVrQeUlWtMNC0DwIDIPsaawdcaMYR1kuv8ua6jF0lrVQK6fVIlE
Bt5UWzORhQ3LwNlImJQZDc1kVifoZmdi6yQFuiQJOv0BaU6C4kVkbSESvW1rj6KPNn7lmKqSjFJq
Dfl9l86+GH8tHbRGLk9CGzbouIQwxjm6y02Aj7VbC6SZckqETbDzHMt3/WAhWTZTAvi+ZeEvXtrs
Tb3sE5RCz8Fep8HtdWT7J2klgbaBOWylLRzEmVoczKGyi/5mnPYfSH60iiZWlHjYnU6wtxv3ALWa
HIChlDxq16C+e0kzEIbaOqNUSFf2wmsxP1odeUfUOkZ2jcnh0NTQ6/WOq2e1sRvhNKSn+F5FA09B
xA32lKGAqao81N1Vv4RZG3/zNKRS/rI8fUH8VObZoIXq2XqUMxoTpVjJ6T5tVmVzXHAHZm8A+BYg
asadqk2hF+jVBA1tl6gIhh+t/lA3KOYvVBXmb7pvNtTLbcOzXg41ETYK97AD9wfIogL75sNz/X0D
3Z/t+vZzbWzuzcXYdHZwgDKqErDOCBnHn3+7ygVlEHrJH9TzLoSZ3w/g6Lj8WKNvv3visdVI6xrK
+Lv7s7M9BwDm/f775w/4NwMTz8nQughMNTBgRmtvFQDw95g2KLWpKLMZGRmUU1rrxEr3bbXgtH15
m7+NbfI05WBu5VkO06lzODxfu0BRkTYHDgc0k/t9vrm62srEvjUiAgX134c9642P8NN/rdnk1HV+
lEV+IKpjO8Ch/3xGPEJUB407mxu2W2WfD0/87mp7BrLjtFYgCPy7+flD/5f5KVpUkDJRaSMMvXmU
9tdjAODZ0A/tr28roBJX0cIumrWHgA1+P+JTgN8nU92B11qSQlypMVCIB6g6aHbl9Hdb0OC8e0tE
nnOe6Xdjk7m1ujbyh15TzhBFj7cGZTdr6WlhAsc3YLp3sHa4UcDIhLz75FwkTexXXs3U8wGpw53o
0vXpfb0kZDyDXYDPC+AN0lsSXDVx6oHiXJiagRsyLKj36b7mJPHwLrxau+vNU+MEN2ZhX1FQJZ+b
c2wvpBTmPEQA8EZ+KwjN4gsurxVm1FyBlpp6jvTXvH/p0zsuvPSy8/tMzgBVMcZvZiZjFBQlYXqp
4PZ6HG/NgDbHCEimnLzeQWwb50ElZC+cTNLuaUX1GKylIYRaBAi4gLStRjXg9w+a3T3AbAA1KgHp
MH0Ps0DORbk31LP4LFyzdqXXm1S20dmgL9Tc5w3p0DWzEDZieS/n15BBRZ2agXaubFN3lVfRWyeJ
08TrbImDTVHmditqUiMtmobO44kXJfi+kHEOU6lTQodIuB3cQaFs83yA2lJ2i2baD3+sozAindin
A4r2O3Co8iO6hUMbnI7n36d4rtKAOjBoigwFaVtQp10O3eOCJfkBtpZ9aOmh2KcE5XZaPLAd32vb
QIck+NKJndGHxi7+ZnPyPJsasqoVg004Gsh+gB2LPOONuXWxzcjqjeydKqfOeuTePdn3CwOeWwA0
AwFWAhQSYK2T66Ks1JGBAPetcJsxy1XYoxncKGDx6RIHtGRRl4GPfQX3S8DuXkqQz76x361P3lg1
bIZUNftx6Ae7OFoPhoiWXGJG9BO0h+uFsY6baXo1wivQR/wuctfTDN1gep0khLp65mhTqTaQmCxo
Ehh2HDXo1zbtLrKr4O13o7Nv+XejEx+oDvukzODewme/f/QOgFiRw3VJNh/t8Xh8SPd7hV7R9Zre
L10XMw4SevlRu4f/Dho0fXKK4zzyIr3k2ln+BHlI265qG1Qy3ZJ66/j9k0m9MDM5Manqs7iCOAGy
LUO2GiITcyqEEe09yKz8Ppdz2RZAruHJguUPRMTTkN2H4KA2NLl2Ri6SjFS5N6vjihYkGOUVdwtH
Yzx2FwPD4wZrOBfQN8EjM3ll4kHMW6b57TkxmW8HNQZWt0G98Mr8TLyOZqBgB82H8Tmd9om1mplo
hW825+46vpJsZc0PyIx/gE1rFVLt8FA5ql3aVnNaGJ714zRMDE/OnhZqUQKmmfbs61desRNuq43C
N2HgAm3aVC+G/M57GlB9j2aY1I0D99V6YaoDOWdmPckluB1tfgPZ6EN+7utNHD6AN4LJlO2DVeGR
skHXRGmjuCA4/l16nTLa7K2zFD2YnAY2NCILdt1lKy2nZQi2rnV2q+fHQqpIgcYxgUTr5AWygqfS
cn0Zca66ztB+uw0Bzoz2XLJb2eY0Rv0Qyj4+0UynVQAVkSuom3ZjV/0h1zhBww4K4ZXwAJYR5AVU
Jzior1G52HI+HqUfW+XbGo4P6rc4x/JCFIpNozlraLS/h8qpUoEHey+Baw8fY5w0wSkDZ0la7scz
/bWAKiQ4UaQG++b03YiDvjHGBZTc4NpArsqDpOrCnblkY3J7NSkK75CdaM87dYWutGwnL53p+W34
1ygmDxAYXnsz93HMoFJgJ9fQ/mruY2wRku+8l4X748ddNZmxyZZv+zzRGmm0RdDEp6VrhTna6coj
GZFo7rY7id5a/2PNrdEo4CmIgeG8ger+cnPwXs/LSoxhtCprt/YYI70Ud07abgoONFBXQaQ2EJeY
pH5W+r7swn9F7ykgo1+cZd82JU8jDqFOLF0UPYsD+shkdKlcJaE04nxRbVNACNmt9PdQ3mcf4nVh
2tCTIGp9/H3Sf+RSJp8xmXPgGftETKJ2rMQnroASdYEhe06Iek5+zY0lmemvgumPw4gizr/GPTmM
kZYOaldhvtXcrQKiWajZhtGmUO3qLdWIMUA5IgUjG9WPUHbnm9hYp2/SRwMBNITYjvguAeGXPvw+
C4urMQn9yiCsUwP6O9h6KVvH9Y0m0eDVz+4syiH7s6kf23AfY0ognaXbsbAL+5vfP+FnZI+VMMCa
AFcPii2or15uRKh0QY8o09pzqe9CHTniY3K0FFpBKDx70ryEdGstIWyTaxDVQCtHRKwbKXzoFLeH
5BWaMtGUoiGX2xIlWintQVc32iIGZu4qHd/BkV8STvg0+9+jOqbKiY6PLIi+jTosoH5K1I1erfxu
xcJtrD2X1lFTbn+fnZ+JABgFNcHIYKEYUGybLJCCqLIUdAgQBri4w5ty6OjQgXc8D4+R8tzpIqh2
toXsSpBOF0J8nPVc1AuI1GkogOZDCFOY6KGDFKmI8Hayd2PBM0qtRvPTo7p6xA4xI2I+IbBcpSu+
CmsKFFm/jl20Zxy8G6CebP2QAOaBwj3++X1Cxnv32zH68SmT+RAA9wLKfhDPIuDmStySWLwCyNrj
C2OexgBTQ9LkflRAjdDEAgwVYB4MpffOO5p5RsA552iF5lac8p1SQ7u8eu7rxP19lJPb6YfxiZPn
h0OjpqUonqv0Ln3x+O0gbsNmHUq2VLm6sJBcm7ymP6xNXHJJFMxK6LG8MYo5+l3YttBLqm1eXHNI
gP0+ssV5nRx3iFCJXaqhPTLZiI5furm4TqCbByKciFa4/dea0y3SXnyt1nTbAG8BwgNJB4fJV8D/
7dWRwqI3BhmriXJoY66gy+NGYLuGTAiQkdLrEvPM7ChHqiFcFVBcAgTz8lKrIxGcpYDInyPV0RjV
qnW0sZR13h/hRAbss7RWBV5cyXtbmN65nYMcs4i0IVhigK29NDzEuQHpYrSFKXXg3et13646GRU1
yJnJROFB/9yHDb+HlGa0kUSjX6dy1NKsyVPbLFiBXvjhEEu8XZWGmp4Y0GrXQyqnDi6Il6yP0vXv
3zt3nFEOR5+RIuuqNUUjd1wMUubhc8PSrfEmBtIqtRUzob+bmSbNvrb46G8AR6JDHX4aYzeNV7Yo
aoCus7BRLaLRERyaR37Snei9XVVQORAczdkbbrjRVq3NN6Kbo2AG6tFTbFsbaFbAaw9dYeE2+4rW
pvvy+3dN90kqyZ6i4LsM+UPnbN24VRk6HZI7vv9stAhmlIT+eYf+r7fuf/sf6fG/f3/5z//Cn98g
YliEoHmb/PGf/6cuq+KFhS/J30hdfLzUf0s//3ZbvVRhWYVv5X+Nv+zff/mfl3/E7/rTlv1SvVz8
wQFpf9Wf6o+iv/koa1Z9fQW+avwv/19/+LePr99y12cf//jjLa2TavxtPiT3/vjzR5v3f/wB9Pa3
TTD+/j9/ePXC8fduUv6ShHDF//uX/ftvfLyUFf6y9Xfkos2visII8zFw57UfXz8R/47+Pgk7EvSX
I2kU4pckLargH3+oJn6kgpMIu8iSATfEapVp/fUj5e9oMsf+AkQW0A682H/8a+QX6/HX+vwtqfkx
DZOq/McfQE1cPHM4vPgGwH2gCwUhRRUkWJfHmDFTYFEgyjSEZFr2JDcMIsRwEAeB6UTIc+Zdj71Y
wOaj2xVi5IacGVltCx2kyO7MRFD1q0KLZOMVIg6VRTxd9TIKac3AA0WrKKhOapaa9dL1LOypznwp
vzYGJZD2vdgNwrqKeMciUvvQorxDX0AtHFJeqwhpFegupnuU0yPxJoWYnXZs0lQyNnkrV7dm3aL1
F50VR6UOy2ET1rH6gLkVQCAKF893e7/l1wZEFU279o0Oeol5IqX8VasGqU5IpUB7c+8ZcdGCyVaR
0AEt9grzrnJT7LOVir7jxFV8qy8JGmqtimKKoIphiUHypAbc012ZNU23ToBntEgVWQzc+nqVVXSo
lSq2hy4vBhIJgwn9IilBbhxypYLvcr31Bdf3QVxjJ2XZ+gdWWdaBKx2/zWI8xm6Rl+0edfwUbRIQ
UARTUm6Gz1U1VDe9DoQ/6cOyk6jQJHBLi0g3R7bjQnXRqRoGtsLAbURExW8gjQaHr2EHVU7bxyzS
MxCIhIURjlIUiIG0WlBK4qMP5CPsq/4+DiCA4lk9mq7DUoVZXz+xrkj3g84NEJZWuu/RPJT894Sr
cbQC6P+GM5Cn2EwtyxePeQwMjD54YrDd90GlDg+9KRIjzylozPwM8qeejFpJFFS7SChzxRbkgp0D
JW42WWayQ5cLSPN66MPZSklVQ5l66G0r7JA3Af3ym6glEPeBJg7vaBxH1rURgzCGeH0bV7Yk1dpO
jLroGWKSSGoaUed1NONDhuGgr/zTD2tZJOga73IiFwILVpoAf9dWBrm85U0agHfLapCNsdQW7Lex
kmBusEMPg9A1EvGHAPJThhXVAOVFKE+4taLqiKDluA0pNGt7Z8hRnyCiWgmAgkhxtS60Wqkpk3l1
01WpAFmQ0EwfirrIK1qa+HqC3gV+rZSq6tFKbWIJZVU9uUpDYfzUzqwH1wya4i7Jw/DdRAW7gshX
1Dy0QRjkdpUp/V1d6gb4SgtPl1AfzSth3YcV8j6lV/jvlhUE50IajMCWvU5OV14XQG2lA7v2Z16O
eEykNqJTIlhKRcDnKpyQHYgMJ4KWL4COpY6Ukdc37KltmrgkVpRiAWSoge14FZVgJPGF8B36blW/
rwLATBEfKPpJimL/bAFyVNBGj1A3DqM6JijJKY9yH/YeiLp9oXFEIY+uGRN0sGVUXPvkgeAXRKjx
M6QmjE5FV2PT7kHvr9yFLEpvitqoISlilPImTiBLTLVGLR8E0DlUeyOv+zVSNSpwhIlnHULORhBN
mUedLfK6EB01j9EjonJdvDaFzINPVsVxQ+S+zeqtDEaLGH1vQvmetUL7kSrFwDZJFVv+UctyDr1T
SewBaalwe70qPegEKC8N7yk1sgFz1Ax+ggtOKBDRKjx+MyEu1LkFID8ol4SCca7QVGhAEDUxUBRr
0oI7eSPFYBwSes+GrDJ/6CylkShousy3IumTI6AnAOszDYkhR0T3WOqCAhzsiYKUC8++5qmgQLdY
dmdUDQBNYmuKzBU8OfiUjS4BBp1n6aPu+xVkRk0gpGiudN4+gSqo6WaaBGxcpnvIyJW9J5pupcdB
ScpSAY7HjFqskQ5hZVDFC5ZFfCgKl64mNfxqPKuWG2iNvPa6SAa3ltRFxzwzlB5XC/NOHhN4AeBR
kh/zKvcfdblKA4qYz/LXMNp0tBdVz4NGAIIeqmHBKrtRrB5q6DJa/20199gLBwm5QYsWt5qd4wir
NAvMiLlG23o51cVM62zFz8uTDgSXTxov1Qu7A3uURdVIVCEKljFhm6lp1gGBVQ5vhueb5xT9EB+Q
TRgOULRtobRr+fFzGTVIwkipnnoUE45v11th8O2C+/FtiS4rNBXLalbYgyU1BoLArL9t61iLVq0m
xCBv6o2kgHwRjwIqFE2oEdlKPKgbpSaP7DiwknusWlNQzU+9d7OJtA5rOjQ+LRBWS9TAV57TPCl2
dWjiqeHd0KMNszWjYJWh0fYGrPlm55hcKRKaRWq96VtDTm1d7pubwSrBNtl5UTmQvmj8B4g9+9dG
X7RoIuS8CQgP09KkCIKGaxVOqWibit+iOiG1wztDxnEbGpGQkbovpY5KXQ9V8X7g1UkQdKB+8KIa
j3nSKU+SXvkKIgurhEhkaxYWMQdLfahZD0VHMelwK5QhtqvRZMYaXPpg8MwiTcltUU593Q0EneW0
tQQ1hCyjIr6gZFNIpFQBAyZmwvVj0kNjggx1rpb73meZguhM7Y9CjM+hBUgigfzz5fK+VgMIyuJf
CC7eLDEkvRJKZzxMabzVmlrGq1Y0gxOiQR1a30UMbZ8EOR+RlHhvMzf1iz6wJUsaNb5ky3gczKYG
Vl1XhStQMg3g5+Imdg3Ps7a3Da6bn43PUoh55HCHiDLUUF3UhLJ+w+/wmAMeBfnJV4PwmNViqDis
zWScr2AAcUwXBzk1s8DwbM/UwltrqAJg5NKyMB0VLgI0VIak3HlAeEGQvLQygwY9w3mrJTF+HYC9
uco7WUZPfZqrFd4HrKKdRUl1khI17bc8lppVxEozp30HSh6Smj1SNIYnR5C9ieSio4HvxY+S4nWh
LUhavmd1j+fLM8D0S3mFDiHSIx30oKX10MDXKAFzAwvmsAJQZNBIAv2e2gU7YMFI0ZeB6qhD2KJH
KoMl9P5G6HGpVQjvrNMkMzjVcWhKtN212p0eDqkC+TLMP+2iwDpGlgJZaLiNobrv0O/ROWiFlSFN
XgiQxG51uL7EGxr5tRa6RIIH4ZlQyUFcUnW1lCPjZZQQ7+Ws4iQ2S+GGSWkR24EZ6D6Jqj6sXSmO
kLuV86Y+BYFQ+FvQroNek6u13uyLwRyPUi9ldobHAOmtXlU78Ho0mkhTs0CgXKIF96bte+VGt5T4
uTW4UQHLWEYrra555GbcZCVIilPsVt5FSU/9WlNC7qJw1omumMatcIWHNMh34HsPczcrTS14YkMt
6AVRe1+3TlLNPLCLlxW6OHc4pXVy3zRt0TpRxESxQJ4PetX3YsE74bUTqyE+pDLL87tO9OB6orHC
TN67JtYDR1N4qjzVKa/kp2+Ry5/xwfd4ACHHt6TX2KGCDALmHl0qaNhCc/BlNOBFsqBnUeHbHD8+
qEUc2lZq8KXcwRhU/BWMfplBTzAoUBFaqTA3SfNZRZaU8PZiO1M7gBetkHW3klHheoTPCPlIJsnZ
Xs/SCGVUBb6eWLS57Rlhcfc13P9RfHoI34q0TD+ry9DzMqj953X2kdxWxcdHdXjJpv/lRQj7f5n7
si43dW3rX6QzaAW8gm1sV5ekUkl2XhhpKggBAiGBBL/+Tud8d+8Ku1we10/fa40Eg5qlpbVm8//H
nRUt1Rcz/68769235tus/ry0/v4v/720wrvrP1AxA10avnbQSj1dTf97aU2S/0CY6tSvBbT3xC/A
1P2/S2v0H9S8wABygNAB3QKIsr8vrc5/wKjxcJdFSQRynU4ESM3/4da6anEQDxJdJ9r67/74i+Ka
mCLWLHXhH4juqv2Mc0OmBSHth2gezY1OZjBmROCRz9ROPcqK5QzGYy/rw1LG7nvcN7ujH2kIUnM/
PjRGhjxr/dZCpVlr7w7VofhbPypzYNAv4NsibkU2u0MAyLmBZeMBVvR282LYX9lwq6bEP5+y3gKt
AvgqGIND38wqhKFN3D+ryC3gahOSABESIplVRitKxk3tq/C2HHrpZUXsQhwAiXz/3FVV/GlpqQTW
Sloep5xD2BXtYA/F8Tb0/jKwt71P7Bx/xVw3yMQBTs/83rbf4mWB8RyyUvnXbHS8GyOHfB4nXNwW
VkcXIIZ/Fgr/+cJV48sYrZwFt6UDEiFIKgfxon94gWidjCPMfOc+nALh9QcG2FAmOAfaokcd6u3h
/bPh+c9vn6oeLxaKDYWGXVC3HHxAcN+hPOr+JRNVfJksiAAXfuPPCso/v7GqqBWktyFVZsHi8u0P
JMHiezUQ5zFCk+gm6U4317c/5jfF/J+w+c8vraKy4JFfIVX1DxVG71fks/jDUAyo2Q9erDI0wed9
z0e/3VDHENzak+ihTiy4oQBWQC4nkQ4o8mP83Uxs2scSpitprIMTrqv3RpjGOWreBlBF/gl0kLmF
7RI8wd9+9dMbvvbmCAkv56FzGIOl0wQTyAq8jmQ5QsDoQk/h3KNRV3v56BFmS6AeLTpHTpyWTOzd
+pKHwLlHr5oitR5EYMyo88KDPLPDIKpzSXX13KNX5baESZ8zX+KtVb1pZ7nxuwtN/jNPXjtcRkgy
FKN4ct1UOwYPzVkM26tmcd2VS2gDjFXb6dwjDsicNMNVY3Pdo1dBogblcIliA4nb2tnVM9/G/JJ+
3bkBWcUAVIqqFiBhlSfSf888/jwUwZUDstr6qo/1Ijqm8y5OvncN4DlUXmgLnh7xyo5Zq7EKa+IA
7oJYIGROUioW3IxOdhIfrRTlr+sGfbUrLWphbtHiNzSbFjSYA5l88xPTXjmnq53ZcDiPwrdN5+2c
0HSwA3hU0u0uRMNz07ranCKBapxb1zoHTD9bYrPVwyWv4nOPXm1O1YCgNfW9zpV1NmVZovATyMdr
xhwyNH+GK0WhbdVYrnOwxx5RokbZYNpd9+hVKhGLTphJwGnXt9Gmc8pMkeHCYJ+24b9XY7Rmzy6k
mnylWwSV2syfC9w698VQJ59Q/F6OURnyD2XSTRd0x18f/uhfftR8hpTTgl1lUIlZ3HJTzcGF7zj3
6NWGDUbXlB7qYXBTQ4YEx1eXVZvrRv/0ky9SjQkb1OuTQeWsFmlMedr2Vz7Z//PJbV8EXjUolUNb
6RPEub5AaumCnt/ruQtwWX8+emYo8cIiTOUR4+EOND9oI3eFOFRJhXp9VJP9dYOz2qzcm0AT7ArE
4HluMlqgNj1GxF45q6v9yoShLVpFOJck+0iLZyPIu6veO17t1iIp42X2YAMqvWFOi8J+bqf5kk3D
mcV4ukK9XDG9qJpWagxK41GU9fq8CaLrQkG8Ok5ZUgnm9lLlQ4iKAiQLYcmK8vR1473Gyrsj82eA
eFVOl/im7gFHgqXddQO+2qC287EIm9NCCSNwSWh3HDp96TZwbsBXW5QZlCq7TmMjJVMWA3oyl+NV
WSi84P+cS1WyEu2RUeWh235KZPC9L+orR3u1R6WCbOhircq9sEPdK84G7xJw99yArLalHLsuKAQm
siZk23t/oXZ45QJcbcmuCQVjaJDksfAPwMmgxfDhwgo5bY9XzqK1mhBpY9+KDmt78iMfVoMFEiPk
uZkxrHmP7m1yqyiTEMaZZARNCcaDBxctoH2kS6c/VfjqUy+2DL+MsY3/YugFpU1LfQiVuNE7FLkK
lqEDHn1jxUw+VHVC98RS/uSoTmdJpVC5r+XGusl0WHxNNiWow+jW1hCumyTbQxXVOGmFTvlP9Aza
narneW+8CN5bBFVs4oNqlfrAlB1cxcfnqgHuPTWxgtkm773oo6Wi2xZJ43wgsIvUaJMR/cHTI4dF
S0dNfmEQz4zhKvQ4Uz2jz4nDSpdhVjSQLB3odcs1WoUe1aJ/4hfYCX0Sfyg654NTeFc++nSKvThi
/cUQak7LtagOtddsaNdsrhuPVdgBHqHQvYMnL/0Ceelq/M4i58qxXkUd91QsrqNG5RwNy9RVpx5q
MT5e9+L+n0MSaWEX5eBy43fFTRdUx84rrjuzT4CVl6O99GOhWiGwRkZjMxXEaGW5dbm97sVXoYeh
o4UGEXYxUHJbTuebRV0yLjsT1dbUWYVTKUHdD5M5+hklkAUoL7kxn3n0WhsbnU9bd42n8rGMoaVC
Icx56XBaIQf/t7oT0dWeJFMCLybHgeV4MrNvxQJDKlj7BBu2FMnHBrEgSDU6Vfduw9UR7pdT6jvo
hF41HWs/B6vgtzJOHPGauebG8Zd4SwCEue50XFurcdWLIEJ9E2l3soFyoOmv3LhrZj3OXDZ32sWE
qGbfLRALLy8B6c/N9WrfVqOpQ9FiGblB9dERsICvKnPlgKy2bdE69djUONPdgDxUlZO3qttcN5Or
bVvPdLC86FQuvOFd001bMuBsue7Zq03bKju44em17SThEnp05fN1D16lC1DiXxYdGoxHYjfag+Pf
xRLwmWkETu6PMNZPQhRqxKMVv5PABPlSXQhhZy5P4WrDui4hBgsbdLEimrYaUu6bcFbtjkW+fej9
przuPryWJAN8awnRej7tTeWndTG9jzmM3N4e+RWA+O+ws+bJe0T0YyNL7M2Tv0YdWejgovOK+l7V
pk4P0IjXz85xEEN0tJMdgJoNwNwJqfMrSCS97rBZq9b31g/a2W9/b4g75ogmLaqL33huCax3st/3
pnNwki2giNtWv+tdduECvdKI+Wf4Vju5rMchCVycY9rULVDPDW/uO8u8DJCmYlehe+akC+0l4AWn
zhFMM7fS9uQQVyp5lHQa/prhWnKUfQJyo0OTdxGZobJtMBQSKLXM8ZtuuwSld9uR0Ny0ETiFb8/8
uVFZBYoZ6AAIbODNJVIppLPpePWAr+JE0/FmRLMHa0rH2zn5ilL3lS+9ChRzxWpNQwTlVvs2nWYO
sSitL9Rcz4xIsAoVbkkwDFGN65Cid84iHoMYSImrRntt1xoETuPHFGtwmIFzjbXIqaI/r3v2KuVu
SunxAPCsHGHuOBVGZy0DYei6h6+S7iBkoQxtPx0G2XUfAWEDRBj9pQv7fkX//Xv/rM0/5Jy0HD0n
uPolY7CNmxp0iZH8hf5/slPeWB1dizpRwWvnZmw99VD5gPQ5XeJkoyfmG/RQxoPmVbwHdte9mXzw
YUVB+X7m/iVfmnPL4vT3F9cO3AVNLENwe+d+8HMHSzCbEZQvjO9pkl65zgarAFIMpqC0X7x8XiJ7
nIawPXCi+wcdxgDslF4H7xdXXxL1OPdr3p/f0np9rWZwRfIhUeO9gbAtLK4gxz67sbpj1D+1AU1k
Lwj5nBu5VRyYWdWTgaNGH0RdfPTGKdmMBWbo7ZV5upy9NnKrWFCgqUgn6NodGkAgc+lo51BOzrCZ
Qfb8/vZPnPkAfxURmDMQJabYhXNqKFPd1j+rSVwXbX4rVr5YVqGhY0MYrm4hmwFM7r+c4GvXvfYq
IJB+SvpK4JpCml3sPHvzlcOxigVhMoMH3cVYq6L9iiynvo+rPr5yPE7T/GI8gGy3YlajD90/N9Na
mDRi86Xb1bmJPP39xcOr1gC+T3EDabv+BmXdVPE4v26wVxuYL2Lop5ABjCK0BxAuCtuPwIBe14yC
HMufbw4x1oLqecEyKb17g4sD0LAzvbCFVqzPv8Pvb0e8F+MyNLroCaBWud8k/BBRXCjjeCy3Y+e5
x7qBxlfLQN/hyPwepaRVLoaY3CSih6E9oLlbZaLiiKOyuJSPnpuo1ab2lSNKEKf8HLyhMKWTgrYX
04e3p+pMxFgrB5UwR+oSj6sDG7oBApCgR7yPxsX5FAdV8/T2b5yJsGtMm1+23WRJMhyE5zS5hDvB
h1MO9yHwZ7MNJloCYuENj2//2JnR+s2jfTF9oTsLH3B0P5+H8okvJi90feHRZ243vwlDLx4tbCjR
rKRejh2e5D3lQeo5/N5dqnIrYkTy675gtet9YEwHWFJ7eeMHv5yw3aN9dl0UXCuKL4IYLsZpyN2+
dY7h4habMFGXmJfnhn617YeZqroeRplTghIqWAWgmO7eHpNzy3S15V0zesncQ27IIV38GFiljwwE
KBi1T5f4gOfefnUyF55eZqnZkCfx1B0cK5etcaOLWuCnQXjlaF5bctSBaRavXmTeWZ+Gt3yi5Knt
YGgUMwI8EgMw+RPUQvx3uPJVt2Ra4KjJE9dPlzLw3w1LBC+vEJ6wd5Od1S8YxYvdXJTD/cha5wH5
idihdtgeYmSKABazHfDaRYbWtITciGblbgwE2y109m9HHs13gibdLmht91mFM8s4kA+fndp1dlFS
00uE4zNDugYl9mFL5MzLIZdCVbmX1DcFBLS2by+Jcw9f1RrEEFYLY1bmgJvwFNQfmnpFdKm9v1Jn
+PsY+P33F5t9NAl8agbWHdALhv81EKFbDq7MzTyAItXMDYJlwlyxpGG5FNClWgrvPSnFAtF8CfR6
V5IF5CLKxS3goEXqgUqnsmQRsFOGJed1SB4Qq/88ChfQ3ma+VDIHNw5HT+ObNFT9kF43xKtIpCve
G6aZl/uSVx8YScYbl9SXijhnjoXfB/CLEWaxqzRpSy+PqsTuFtX775jCKUFlkbwHHDF68q0Sn9/+
lDMB5ITAfZntBCgjJ5NJlkODOfk8Jb65gYi0fecAongh6zktvFd2+O9y0ovvcTp4nlaNuxx4TYIb
baLgUwsG+kflBM2hB9duO0/g+TG3/L/pef2zRlchK+KtN+nKdQ5wi6pP5DyjSlBlen97gnQe57Zb
PoKzIC9efE8px2ufuEpF+KicZJzocgjDqUP3XwxBGhunAvV0gvccunHF1m288lj56KCNkwNywjgV
WQ8NpLwNluAmqnW3rZKi2XTQEMZg8GcDfiBLG1Dit07dtn+VBgrPHVn0/RT10uwcsChvbcXsp6Aw
9MGbFKzmVNtAFG4oygcNl5NsgDXoDnlbfTfrEgzFZSiKrAQtNKOaOFkyg1nBKrBFRwJuuxnDO96A
6/b22jp3Y18DDKHPXTgBcD+HJsbuy5akLn8NZAlhewv23lfsovIg4ByyMSBbPgd+Xd1Rs+hH1if1
J2Igt8JwmqUUumiZAQsRCjhlQrKiZuyXHlt73XZegxV53+HmRnFrp6d7NXqHd6J1ywuJ5JnkyDnt
8herHypFHW6F03gYZTnf+Tb270o/0F/7QKBy6tWXREjOhH1nFfGGeXIIL+x4OPFvNpEs7AaclUt5
xrmnryJeqHmnRtvAjwdG00Na+AsMCcJhvuQNdiZGrDGMxqu9pBsV5DldAkMwqwLnXvdDDQ0MqMo0
nd9t7ZJAa5Z586VT+HQzf2XTOqvQ1xvty1KM40GQqIYbMhM9CDxxndmuhIFU2yQ/amUcGIXJtriZ
RV9eMmE7N5qrrK0AOrPocNgdeif5aiW9IyPo5hc23SnIvfZZq+CXtK20tmTjgam2GLPE4dONBo3o
R9CP7a5syxF+R05SwLgcjeu6peHdonvzTesCGIW3X+LcB67iYYKsLogrR8DbjH2ZEKI26IrpS194
GqZ/fyFdAyOTIp5A54z0wUgfNWO/vuFw7PA2feyiETGooNnToRpuiokPG7SKxCb0O2CmhOjqdJLa
ZG9/5ZlcCPSSP/c2EkbGxsYVeQt23BbwfXcfD3JG1gooxmYGjWQvOt5vHbSYb23IILzvz91Osc7L
ga5vNq0p27QkeE30zCEOCGObtInm8kLv8PXD/V9OJj4we6KHd0pexkOZlieZAUHAGjVeE1yY6d+J
wmuTsYo7WoFmNotqOpgCqXJcKE9vGhFiEEIhQ/Qjpvjog3D3nc/xbLdm4sjQ2cSWbacYJmWc/MfB
AmBziUCw0i/539MfTiN/zkpT9yYE+1AfJlktzwNN2CfQkMA2HQdrNkHZfWAoSm1O0hGZ8HgP4QjT
hqCSF5VziYDxejz7l0mnUDUKPQObD4P+4hq1q4s5C/p5E0ffPR3lRosLHb/Xk0VQDf/8WAXxGHjE
BO6+XkjuLOO4a2BkcXBBdMy6hVXbqKvKC4ncueW0ClsldAFoHyt379Wz3sl4McdmITi9Rz1dWE6v
n5Y0WQWvBWRiKPsPzt6CbZiVhbuk2os/tSGADGgwFtu3d+7r8Yn+Fvp8cSgvEYo6eunanM9+Ftkx
68tL8ffMo9c40KgZLCUTHj1VkLV2Dxbc16teeg0CjcdxHhYTNHkQd8NBKltvpgTSz28//cxCWuNA
AbSV7VTNTQ6ptR7SZfTEwKqGIbhHrX/el9DGSrZt1P98++fOxY01MpQFQ++3XDY5mrc0V/UU/Sys
GT5RiszF8rrIEwfmtpWpAKfAvxwOjYWIHu1CtZlYWxVpnchLMePMyo5XIWMJhrgM6WByMM7TSC+I
Es3GFpdaKWcAO3StO2rU3C6sUE3uOD7ZMXNKu/14gF2lbaGtkvW2ghnpKIp3BJfgetfrYfrFZAgj
s7eH+wwP8l823CDeuwS1WJNDJ2YjvAaSljN0MyJovBbzNqEPTdlsBykefDMfgDHcoiu2S+oFOIVi
40XlL1Ras4GTG+1sI1nCQR3syULdgXW58Tg9hrK+UNw/txBXUcYPadlQt2tyeNTAEy504Z3NqxBS
U6aCh4SzzPcxLS/2ts8dF/Eq5FSOP9X9MjR5EjSx2ozh6PzwjN/9gK6Dxg0SWP2s0En4A9T35adr
XBfip4xbdXQnNVwI4ys5w78PrbVLVBNDI4g74ZTPoFp7UOct+bFpBN8UU8i/49pT5rTm7gFwNWhL
jBsRLblJ0NhmQpb7qB57sdGNsikJPL6VBkIPFELaUAMoudwJv/efohAWrO2Mq2htRxj8yqSXcPq0
xSOfHZTSHOs+h5228kIsP7Op1ujbvis7AgmwMZcBcvgImdGWdxyWxrPS+7eX9ZnjIlolYJJ4AR20
M+ZUTtWGhR5cl8Kmvo0sc+5J3FcXotWZoL5Gqjag/Yu6YGNel+E3PQflX5WV8dN1H7HKoOpF894f
oil3Wr86lrALg6V11MGzt9LNu0DN+qoeKz1JhL28itq2UD5DBzRPIrWDxfhG1Xz79jecG6DT318c
qIloh6XgJRQ3HUixTjguwguR69yT/T+fzIOqsn7o6Jw4EeSw2YmFrOblupRmjVwNzIL6IJSGc+kS
Nx+HSSCyed2um4ZLpN8zqWC0ii8DwnpsoXIBkI5qH3jbRzt/lECHq2VZbqdxDI+QuGmzBiZcFyb6
3M5bXb8IUX6vKQEtaol7oO+oq9IJ/OabUlTyw9szfmbrrfGtOEaEhfiqzpslKvZL04R3VdiVJx2q
kOzrFp7q6du/dO70XMNdlVsWpRpBCR4m1XmZT8Zlq0VlbwJcrLZzMUSbUcABlA3HuP/MFqjxvv3L
Z9beGupawEmlSKKhBZLDOoeTLcFehGq5bs+soa5FYJREwUlgO8r7RTbfuDN/u+7FVztdkLCiVEwi
N6XyceRb5zjCovfChJwbltPfX2z2UvbQP0oIbveh22dDUwUAN7PPb7/6mbVLV/u9405hKoY7a1VO
0d0SVA7U0oLwEQpr7te3f4L+XqSvXFrpKseIiMFdguLizt0W/ZHF5yPLusqdd5C9qw8Mjiafiqau
t44JxD18XvlNXY4yHT0QNTau0eYzlCPGtHryjzxCVdUnD10NAb2uYN1XJ671LqqT1ktFrWFRUpF4
1xhHP/OFLfdtYXAtiMbqm9PPyU5SB6Y/Cr7izyBboOVVcSyIrY86goBx4Ykj4jcj2ciQTD/5zO0O
0qrT55r59r1XEoI6MNT+FeNqr4dihjpnJ2UK12k/L0evfhxVhCCgmmWvUHpU8nMBCa/UToY9xHaA
jI4QcOGrdVjtYdQ1QRYOGKN7sQQuFuTHaZkdaMG2Htr2TpwMn6tkrKBMV8z1zTiQoU9NyB04seJV
9gz163vcfWCPPNL6CWqMxT1ZoNQCOXOSVlMQiHR0ZpgKALhbQoRsch49ZdtNDEzjE9r5LJ9a9G2y
fjDjXRKzYUs9j5ptxwL+0LKS34VQwdgXShV+SlQistPFHk4GLjQvIO2hvJtlCAcFoXri7xOzFAeU
FqJNIupqD4VJqFOLUs3PTc28IzTfgi5LGBnD1OGVgT3n3Cb0fSgT6DpZ3aJxtECYrJnn4Ecxuvym
dU4ZMTQCxztrgq7MajmxJ2jrNHyHiAfjAlZ6FPmO44Xw+COEpzD/TuAH40IxhCuZfCFRQ29GHrBM
2JFkXhiaPq1hpeulCgpC2ySs/Q1MM7o9Cmb1Jpa++chdWYudDXs0EVqQpMIKHRsJrp6QN8HQ+H2e
mMZOaCT2vUgrUSx+Wria1xtIEUFxiLOuMx9H7cI3lsS/lbRcC+A0bJlhP8nU/PHUJfwAK01IZBo1
uvP7CB/yXPRT/K0tNdJuEZHwgJvtdN9EDsOvQmAkJ2xq3G0IAA5Ppwj39dGSUmYlCwd4A0S1624g
3F19beoSesJR1PRPRJLwLnaXYC9m2n9crHKyyQsTiIlNXdbHkwMlsE7RHfD0wMhSOuogh6Wm+QYx
WiXTiUN5Mm0HQzfdoqH83gwRzBSjRThhFlZxkKpBwSx6wsZo0fhow31spcpQp3Bv9OIPk596fRna
rNJDe2tAlsog+4a7ztCjfrepLIxpfvVeKxiqKf2YUltbtmfLXG8KiFzue+1DSZCXYtglxC3hbhdO
Fv7HEtpQu7lxRAab2X7X09je87Gp9hS2pJu+HhMoeVpz1KM/x4cAbex400gC4XyIvEFSzW3i6gGW
g9FdEkg/7ROqUj8hqszmrjoRjZKp2dswaW5GZpd+V9SuqrIBcks/KkcXw73oQat+sJxM36vSLiKP
uBJ6a+L6RwPG7rGR1KvuunmCdpxHXel8Ujr5dRKiazcCRwXEcSbIPW6UU9EH2818T8zsPUuo3TwM
AeUPoefxzEByaki7uYT02eTBqjDlYyXRXAWd/BMUEocHFPXke7z+8HMqYz3lBH37R0OS5mM4n5xa
aWy6TGOXbzWWQQvE4uweOk4hom8meQxHO0Bw0/gyhe48ngx9czfB8rLstiSQ8PHk7H5EDz9+6PpJ
bct2th+mAJc21FZr+IZg8WVlVXpk0yQ123QdTR7CkSG5U7LfKGmHYwPJ7SyqRonkOpJ34Es3G2Ht
9FgNLstMsDjvUY6NthUqeGnQE4jOkYnQDYG05Z4CsbwHAUE+JMSyZ0c2ZBfHA31ugjD6AVANcuCS
td/dLkIMcKrgZPFCRTYxuLxCMXB6kKILdgU87GEP1ZQ4AKI6Bl2zXKatIP1wHNxObDHp9iYxff3e
gerdlsZDvxsc6IkCTx9AxRQemPc+ilZRCKW5NInq/tYAd0MbsR1qfog5LpCgrQt/K5bFOflYTMXt
EMTTz2Riw2bsGkRuGZYbUxbORvIggoygz0uztXHHEFtDmpWOnR6UM4x7D961jx33PdxMEP51ymzg
7zreQVq1B68md6hufISCpf4cQ5X4o4QSM3xPo87JIG3IoFy6MPHEeg1VwhEREWYSBXunG3Ck0pNg
7xYbCk7tah62i1qqe2utLFOULqOn0ETDr2lCUQa9amBpyVIEB017SCeGFU46oOrJYyAbXACLsIm+
eaPyRTorUh+6WizZQklyJ6G3fNvpvvqk49bi5JogujpS0z05Q9Ef4zkOe4gPLgphcWwDm3WdB+W1
cQQ0C2dzA6HGsWTsHeRbabcZK04gJ8qIfRcwg0Yb1Pcg01bP7S4q6yATxlP3w1JGd86AN2YW52dW
NoG4W+oepzoPFfSXFx8kisJN3sFiazowKEX1KawOONIASAOSpB/uFKohaQC+lU2HqRciE9Kpc0J5
/BUQFsBGonD4McdBfQexAvulKvl4JGNdfkuKws+ThLsf5TJPWwNTphhcQg5CQyR1mS7wwn52hqg8
zh7znhnEAvcBkosP2tBqEzQy2CQNnHmbaPJzS6MeZgJxJ57QCBxyWmh/X9RE7oLOjXMheHwzJOgw
xJFCnmIrOGQgg0OVBHqwrgc9xHtIVsr4fZIs4bQJugBrg7I6afYxDWtoVtWxIT8pEIYbm5RW5/wE
jEuDEA4rFRKy97ZM6ic/LvpvFmDYm5JN+lGiEvSEkAoDo8J1hd30SdLKFHER4bep6nese4Zfsty3
E06fyVE6TbTHb7n2oVxOSi42UVLS29pa44O+UthHqJrCITpQCO7NEMhjJRvzfvZss/M4tBG3orTx
8+jW/nZ0aBEfDTftjeiQmKUIUhIinVUHKUv8X7/PEsh2vNcVjGsAQICKbM2d7juBaO4XrWT0QUNh
cudC2/AwKAKWsCDezViALJ+aakbTEdjQ4VMAka8YlULI36WQnJ6/Qo4JnZUlsVGdDaGYvnIvgVV7
xKAtKmouaTpHfi+hq4wVW4lAviubGdYx3TSG+dAnM6jQg7xxTDHvq6GuHyzqvmJXQgg3XzwymNSg
Kd9nrCtsPka0PtJh+jR2sb859XzhJW0jSGyHEST3Ki3C744LsCLohV3wU5cSop+8UCHEMqERuXNc
XAcr18R3BCn9UxuAVzU6nniSAWnH3RDAyXBXy5OgPJT60mqcIQ4gGXjNECntK5aqHiiUtI97cK6V
gtBYZoMKBo5sLHh8tDT0+c8RKfcO+RVKZV3TkRtDSQtb8tDhc9qB3Q3N1WDJPZ90Sa6wu7rM8zmH
mx3xk4xC3bDdjomLnLPhFbuLksHmHM0jLFDOxJRCZTc8AuEofpAQNlsF7cn3yreEbcqGIZ0lpJju
oP1ENvDNrifodZIK5h9Q3c2glYx6WwgZyG0D3JpKq6LBbQasOGlwuoUwrZkDBpXLRgG6qlnjPsGc
N/xZ9lBmS3SsT3hWad5ReCU9cTl77UbbDrmNRb6+dIEDnjdqxMdgRixfdADMqAUqMmoilHL1RMWt
R1z/swOV1k2EWAe4vnbuJGY2Th3NEsi/1X4Ds+bAgCEqUPbIxqmuI7iHzQDZ+XFb7pPWuA+iYXU+
LvGujFX93EBZMTezLe6Rf2InDRyynPX8DOk/m3wAQp0GcLlVg7/vS0W/zcXYQyW2t66Xax44kGft
CWSDl4W7GD6nqu951fegqKLVbrAlw8jZMQFqfYf79z6x4JExIkrgZKpeTVA+DRYP2Rpzyb0ddVve
l42biRBSVtsZ+ZPZJokMAekDxVnv1KhvvDaSQw7i3fIjDOkid2/fIt3/Gle8do1clXZiqz2JTcL2
syT4sHnpmhuBHvR9NUBhtHKjeTtqbzyGHou/joYrP5PdOB3QUNE7n1W4+Chs+yharJNJqfqcqBO9
3w1HdDoaBpsjyaFBj6uNhQRwPZccq7Weo2HnQm3/DgNinL1HCtpmflGik1lrd7oFS0+TNGqaFp0T
GAJsvQJaFjswCPi7qu767zXxi7ukN1C/Jl2HRIGpgMDjqfCAlvL1Mn70OlF/YoUt601DYEwL3WpA
VpRNRuDoFnMQtWwBk4yDL0UbOO+x8cZbARVu7PcYQCbtWoNNOHnx7WhpvUATEbWiLEQUhZDcTGd+
ZGYhCO5ujYORoqBdc795DxhE8tQM1HwkiDAfDS3YPiLRYrYyDoAJjaCxwjduEWJxRVQeWm9gd4At
nDLQvpU0MwvDGNenf9uhJfFF0h4mFZ1t7a+hCZNfkHs0Rfo/1J3HkuQ4koafiGMECZLgNRQjUuus
zAutJLXWfPr9omfMtppT2WnL25rNpbtrUAgQDjjcfwG5z74yIuk41+iZJ5fFIJp3GERITEduIU+T
ZUwPXWhw+CAbHZYb17VGf2/ORf/VjGfjmBaR/oYmfvrFtYCc12gsh4cySvLnsW7Eu9EbvFkjJzqY
ll/dSg66aNcncMTOJ8OQgJCsog3QrIu6UhYa9c0c17Tc2uElV4V731rm9MI7+cUfICvvAidJvrtV
b50q1ZrPmerkTdxM6W6OTJRotbRIG3JyaQM8qEv/aZhsK9gqzuNrnBJ0ejmWL+BIFHpNsjvIUxW4
Zro1QKCkm2IuKZVnenupCjE+6raJNjZkv+uUN0qzQSU7trZtxVt/V0isEzZFr4/RJksCWz8Mbp9f
AnSjTURS8Ga1YYyGfxaLje7bzrufmq25nSiH/KAyUPAajqjYnWhJgOfJ3FR7cbTWSjd8NAfYbqmf
n3xSyfjSQN3eM6mKT7uu0/1nrTXIkVDv6256WoDDZqpcSaKFcAjP5ULHwoAKSNYBazPHL75upfdV
lIjLIs3qC5SVm2YzulZ1q0FjuuyU4O1uRI2T7R2sI94rAKQJ2B+nNDZOoAU3YaslfHs8AS6tucpP
vmbJOxPNd2tbJ/1Z7x9xz1ugSPVjm2riWAtjvAqw27lFtCt6BiqsEPKPCwKs1MR0GmLNOTTSie7r
iNxw1/O6fUOdLb1xbAQ9E3I/CheN+uYMcfGox4O/NfopfXdys6s36H7lT3BSyj0Sq/WutSOzw14B
MsYmo7QbQfNoYn+TDTiL7oQWlPcKLOV3+E7+Je30KN7Vft5cuWTPF/1UZaSmZXqsG2fa0slX313f
9Z+sqmypBpSzu+/CycSdUgmxTcpMPI2d7G5bEc0vHKk1dnBR8wXlAdSwA7N5MUw5V6htF6hm5pqP
9XkwGCgbxzlP+VAvmw15NartjiuPGq85Y99x7brwX/PwW6Z31WESFr5zWSCGncikoW2yIDd+mUHT
v4CUtMxdVQn1MkpgWNumhHWM1mv/zYpTS9vUQAb2WRNPmMQ51fQ6OpoWABOjRKOF0n1152r8qSrB
A78nadvOUyBuWqM1fox6jyR+G0IfT23V54eWHqnJhc1T3xl99xm7Peu727XpJbotdoSiS5U/FUaC
x7zZpeRMY32DQrX7KMt+YCZD5H6zGqvY1bXC92xunQPsR1LgWMmzeWee+j8tPalmVMqG9lAAK09P
fcydui+tHHlpeqr2A0RVUgX08MZfIzrox1I0HW+FRO4r6uDXWoIFRjxGDnLgUxu9SMrt8Z5jcLrS
UMzyz04UFEf8OIV335oRtmC6hk3bpiqMkVtQL8eWh1+mQw9P6BIeAL2ra7xKosgreXo1+55KwXPt
jsYxDs85SFKb5lYZOU8ty0c+nTQiiq+MQMw/20paL0lTWRR6cjfauEncPMom44RD0nzijwofd7hM
C66bqp2vsYmAheuM6XTqzQxNUZpbE6xcco8dS1TeUrCJrozBtvBZtGMHs7beTu09QijmU5aOXHBD
FuG8UOAAIXbxUAQoX9ArZiSAbNeG3c+HqAj9C/hb+TenS+yt0HO9vuQwnEIyVtsUO5/yhTcleVFs
kyYwj1jStI95lRTFBpyJOg62O85A0gvzLpFyxiUhkrd57mSntGyoTxV4f9gbfarFl8IAybNB+oR6
VuJOmwme3hZygn90YMqfTFwLHvoySa5yhPUR2dPxTsymnOZbGF3N02Afp9AvD3aepLSc9OQ09VK/
rDu9vK17XRzDtiyxuyik8zVFYt4jBtJpTxVgAjbRAgduFQbnm3FOZ/KHouC4UXSvME7MdkHkOhez
NNR20GS9q4ecakiVz4/CzsrnUcxcmoml/M1kR+F7bHdGxOOejdx1RlDc4nhEeSHsMh1muS2iw9ns
ITqhlpLfcKnB/hTkNxTg6C/Heysc3XDj16nx1Xbb7KLSlbxAVKm7cDqIYqOcg3RLHd38kisGKHxt
5hlDJruzKseSWz7amB2QSSCPzsxhF/RzdpNnZA4O/kjPEfolFEhLA0F2tqJ7qtibXzLLJcso6Nrf
aEmlyU1fVMkhASj8M/Vr+yFqeRvps5jvm9BwTjzKIrazmEa+kTVPJzCt4xkd3oMwSQZ8IEIF/5Fn
W3VTlyLfd8McHCqtET/6aojuYk0NF5OdUq8u26C/TYjRt5qS8XYOgCc5gMhwYu/yk8wQzuekggw6
6jNqT7Xi/Q71+qRnqblBE00/tqgs89jV231btRYZLmYerWkNh26qIg/dBPe1Y06PNWZIj66R+xvH
0I0vOc2XI8ov1d4eOTdUUn9VcaKe00ov0KROy2oHpgN7mFgP9YemrvSbwp1xGSlVfcGNza3WuAbJ
R5XKrtjJ0hi+zpbQ7uqoxFQjheKzL9zA39EeiaJtOEbuW++AydnOeiAVKa7091hDZdkOs5XKeIjs
uO2epr7ueH74+uzsJ6wZTr4VT9NOKy0cbkK9DSQ+A6onZSxkFXvKGoWzcfJuPHV1biB1lBXCvJAD
tmCFI7Xy0RmdyAu7Ovue/fXpsyEP7N2YYi5FuIVjvwml4JHST7322AV622zpPRby2dVMs9uPHXiA
vZlKnlt6Gx0bq+32SvjysQipfok5rOaNLl38Q5WbH3pFU2NjD4lQ5B8WtYQZcNuGWnzxZhaiP/hG
r12TCYjHMVfWdqLEtsdIYdyTnnU7RS3gOnNC/WoqI7nlceh+6ZwAXxGmd4wy6tZOHY9HSTGSEkGU
fYeFjntDnmcPaVep21S1lSfmLHmdeCc25Gt1iUN00twlmHS9Ogb1How2Iy8z7PpVudajRh5/MJrQ
OpUiAiEjuEsu5Fj1X6uKPNqp4pswdI13o+XIoVqlbWPRh+8dnhA3eTVMB23upy+1DepAllQZNwGn
5q0TKSxv20bRYul64yRrI3imQYMJdVvmhwaWlAcDDwaYU07ymq4BYCwbGVjsqGnc3CdWLX8Eray+
WMrGm1Jrw5nbG3XkfWbE0fM8QHGMx6D4SeGdu2qcOqvYmx2NgqjurFs7P++LmiKItrHxRCh2Lfoi
tzmdj+tG1JG1L1q3vJ/qVmHdYGnVhRMaOhUcoDMcgoEYL2bNMC54Vnc3UCfDK7cB3gPIaswp8bha
jTDKkNyJSFcPtAn8yww+E6+mQKiHYhzck7RQgU9FEr7mozG+zbPf7BtzrinPie7QxwaW2QjHjc8Q
XPFTH/PwpdDq6qLTRI+Hjg1PoWzkBb7F1Q/+XbOjDpLdpXbmXttV2OxkjRETivTxjwBPHoojdrxz
AoUSQRcEp5B967VmAhmGDmuysaPSujD7Lrys9MwlzfPxbkrHaL4ucU7Dr2NyyxuHgvS84ZpLqK3y
SfYlfbVsPyIagQ7CbM44f1GYaPQy+xr5oX5R1i02ZLVrX+WYMV7FdQTppFb9SaGN/RhZEZIqTkgT
gfuyTt7KMnBoRGLNcTqbRyXUDvyB5gQJxT29NuQ5cwdr4KYecGDKYkxoKTWPB0oJzler1ro9tqjO
3Qh40QV4lsSAm8qqHlBUjPMfUaM59IM41kPMit4GOqVHDfjwLqRyNuOiVEHFnJw0Qvku7jUB689w
36m/2NeBM5e7th/pyfsjnZp4qArQbI0+eZRGktcCNyvmrap6Nzg2BjxZ5nhakphfkNNjU8xpDCCJ
LSwO7MUIzF1GGUQCP023pM/jSxWce4hhMGsXbqiTPMlhau4Vq3dblhoORPiSeoPswq88uuPnzgyT
L2rsou/C8jmaKJQPuzykxUiRe8yvZWxUbJ507nfu5FvXtpHH+zmPDJRyW/9x6kd40zi6qU1ABdJr
pxIDlWkiwAA87LiQoqObaPYvtmB+yuYc/Ffnwh5kP1wGlEX3g6kqbTskubGV/jQ9Va7RXjWhaAou
ZnoG22h2a4809J1XZ39W7JlDMkdHv5iNyOHFRjkrUMVEsqfF24Zi5HUWt4RmK/ziGIosSXijCnVT
t4OoNpjuiWueXKk3t5l7AKIpLpCqmd6nRrrvjjG2RJKdRUhSV2EpsCSYxjfTnV17r/HjbiMHESEe
TvnejMzhph4M2JhmY6SnhPsCk7oga+9VQBKii67bh4HlPsTwJE+DNLkrMEO4lmjHXCKfWV8PYzNe
0KnLnitr5G2RQC2kx4vpnjjfGEgVbeowFFgbhWjYJ1HBGV7R7TfmycPSK/AMleovAdcuTX1LQJZA
mQebPkE5f0NrYXh3qb78SFATQXyxxJY0dvLgqCYxnvABQvEh10jKOhWLA6V4cdeHeACTPOU7wfV0
Afc6PI78mDs3zUsSxT6JvKnzzcuY9yNYvJQnEr6G7oVVc5bRkQ9OEwWwOw0Qn4Gr4ly+50mi32OL
Ji4QPRanVBfttW9axq1lxfWPNC+G+Koppx5ogt3KY2vW9kvSZe0bxizGt6GOm0NrBRBpVTu95jEt
3MtOuJE4ZFOjB1gSlv01hzuVE7xuTl0MKmHke7zh0aqFXuNbgu/BbOuDBeT/Zz81KMx1UQ4msSJy
Utc6a3en7vCUZW62a/LRzY8aepuUeTLcp0JHiQ2luXoXyh5ZRttSl23SCXzGC23vI/19QRdqeDMd
Pz2UGjzcFoM+6gRSO/gteEsfMbjveCXQPK+FW+9ph+FsVRr+r9Hy3T36G9HPYlYUkWWsFVTZenXo
i0QY27Hpu8Nk9vK7NPv8aLZpdy3zPiC3LgvzvYhxTs5ps96Jwc6hmdW1cYPpVXLUHUO7Crt+vOFV
UKLcJal2h7Xb3gIAxTpDTVr10iEzxC6flHasI832OhFgyBj0cbrB28rczlGR3ELcC7p9pGyTbYWD
SkkpnQbxJsuKotyMett3mzaqaY1lpVm8cvxBX+YKO2V2OuOCWFLCQFCweAR6IXbWbJSYOUQaT+ZK
mVvuefvZBV1pbwI0JKloTbQjJmb/6Lsye7Cox95UWanvk3m27k03xt69SYMLEsDogpYcFkEukA2Y
DJQmhWU8TDJp2ABpNj1w+DUn8lCX8qRIfmBqVW4kOIttR+8Rstac4uoFX+ohsYroR4Db42UF9eJ7
0p2r3tY4W49tjshtQYnyoCTW6JT0/B+oeHwLnLrdV3pP3pt1NPBII/Zt2PhU1zPzHLydp0MspgVH
f7+O+uTArqYCGGfNLhKlceCNzLstxl+JVC4PXkDwuWo7qpZevh8POAFm4x3qtfCPUwvcS92l+hEZ
LmNnYGN60AgiUBt0773EGdqdm2TpTa3ZwVXsqORhRKKUKrwtY/qGY3/Zh614jFAF97dhJq1tJajf
R7GKnqIsG25S3T4DiEvq8SPHx4NtjNRs8mDeh2OSqWOtU8DFP6bk4ERQ+ydOr86pF7lW77UZwarL
yU38TcH5P8M8L5tdnlD22g0J9RchJlR+0Cdojxx2oc6zTc/Q8fS1/jrLbVRsm8EOdMhqhvNs0y18
BlqCO6leGP22CrVXX2uHg+nn2pFi33A0/dA0N/1cxRcx5UgujsIdX0Z3SF5DgAmnohT1dYq2x5Wo
HetG5dDj8KZs032AfZq2occO3DNPmijZlHaUvHOo2s2D0flZtBvs2PV0g8t4h15ubn7L8djcpXpB
gzRHHLedjYaCWI/M1TZLSxxV67b4puKql5uEdoNnmbP/ZA/go25bDYqJ6IeoeTIRB8BOkPQt3kJh
i3OvLydcHTd4w9vBI3/H+Muh7o9JZ5v3wBr4dbtWuQE37hy9GpzCAcZfov0uAOTcCs2m6lIQnihi
OEMe8a7jL39pEc67RkUz3tRS63G/IzSh3Dqbgst1CxS8Oo1AaS9tumR8aWFhP2XI4VqrrXDbOo1t
4U5ou9lx9hM/uSRZHZNhi5wIvoKn8wdLtY1PwO7okvGC5k2DIkFS4VwPkSe4rizHzx+EGRXPflWm
4c6p8QXcQVWBRBQWMfZqLpoGP8i1Op0Mo57qk9FRKKBfmVBi7h2fx6uZOSZ/vB5IgqbQnrTtTE7f
YQcEF82IM/95yKdoAKdjW4Nn62M+XARVEhSbAEk57b2gPnOsDVra3MP9D3A80nnLY7oDm9AtNdK+
LMLWsFNB125ZJyk9WhDO92rSFebpACEoLxhFOnvCAKw/12End9FcG7czbSGqKEmoTxu7DOS+lbK+
HK3E/mpYDU2hXFM5huAzbhY+iKL7ZPLtpyYrQJiEgJpMXFx3ztBNF5mCJi3dM/ajoHq4VRxhZPuy
sUI+HZwBHpbIp6WBLjxd2SlNpjDOM4rafn/Q4wCiBURCcDb58MYHU4e6q82L7MyYqkDNfhumFlae
ScnsxncG6R9Jd0d9n8m+eqN62v6kzpu/RYFtPVq6WRubGFzVJS0dsHFJw6ldata8q7uABB14r5Xe
pNE4/sI81D0WFGWojSN68S3SZ5L9xghCr24M/RoGV7NrKNJxKavA9WI29ruL7GW17fFE3MV+2b1D
vEtuQyBdj2zl8KZJEx0r5kJtCnMcrw3fmm6FOdp4DAxTjaMgB6ZVTfaj0hpty81h/0rbYMYEuKi4
ewv9aS5w7yP+8cC0Y+NKkt7+lO25suQoPXst1dSxqehas7RUV50gVxc4e/XftSSiGd2ELV1mSgRO
m9BR9ouyOAKaqb72wHAutSZuL6UKf9GD8q8m5B8Ejo8q+ALLSIagWWKVblsMpXOgeA527tadTI5a
jv6BYWE3QvO0xknSzvgRorykRuBe1IaC0Jr1A8lLqIoYlJAVBJcQWOYfgwonupACsg0l9ccG566r
DH7AD0yMszdJqxF17qis+20PR2Ej6NBc1myRA0l0tO81DfM9M3IfihI366qTzbYjwTuMk8gxqZ4o
XyPOnbpgPgJe3yhLOE9uXMZ3pVbkXwctpQI6+wX9H7/FqZ73idwOsOTMf/Me/k9udE9Fxv+WBnN/
s0j3fhZn4/H/D87plNh/a7/+lwvdiSchGOj/9U3/68//24LOdf4lyUxcXZmGJVzrrFD1bws6W/2L
fxau0i3+q6Gf/8t/LOhM61+YL7s2fQRpuvKv/9N/fNPtfzm2zr9UjgF4EZrx/8mB7k9gafzxlvx/
14h6u0lHZ99aIYnMPE/TKw+TNbp55+EX5JHYwfJ0GHNnH9ZVXT8MNnW6J/B/xa/flvnu383s320e
/wTzP4+/QJK72cyVkvj23uVsnu9LkfECCs0YjIdOM9/YSKyp/E9a6h+t1QJY3ti6HQ9Bbu/HxlTm
RuFKfgYb2uoT4PefqGXnH7PAljvYmpUxr6N9J0p5LcQgs8dBj3X7akJmc/RIS/HexGOr/IQk8dEP
WuDMS6WX9L34C/vURVqiALjSgS/qqNL88+f5k4bB+RctEQjRDKy8M639kKD+QdvDREKf68MIryz8
DIxr0SVdsq2aCufDjY4PUnXQ87CvPyFgiT8pn5wnsKCa4OPaJFYzWXvqVz2KcIbyHFP8KhOz4gys
sLogU5gc7aoYApHsO6MocDHQKHlln1Dn/rzGxlINIA0mAF7WwBIow9qadfHLgSn4ye/7aPAzqec3
qkNBpA5qai2q2o3zRS8AX/l9F38iCfzR6Od9+tvoqYojuzFra5+YUfRTx3P0Kqey223/eXN8NPzi
bCi0gUpbaFn7tHX6FzFUElzV7HxCMvpo9MXJUKcDhRADin/L03be66PW17zGi8JZOf3zX/zb6hgj
VVkUcDkNCtlh62rbo9xUFaG0W7c+i+PAiCctL5pSQylrcuy7JiKHecnaVvvk7PxohRbR3yi904fR
Ut5cgDKbAqnhvh0lzWdaXH+iyjjCWJLl3QKcS2dMvldoas4O2IWVPZbSkwARENH8/uQ7fPTXLELc
lIWvhlJzvLbtjPaY20iXULjEm2xfRu0wrgu1JXG+KvrKN8dMeSVycE8Jxtu3uWO7T//8rT/4EUvy
/JCMSgykB56hjfS5mtoxrwI5FdUrPdBkjb0UX2RJog9VUCbKKZVXp3I6adms37qB4MH2zz/igw21
5MwXPkUhFocKk1MZI5nyKN/suSj364Y/r91vAdf1TkGqb9ten/IF2jTI9rLTnDWqN+fFOf+q34fH
THZKAbR6sqH6uU8nBcaXcn00r1yeRTwnrgZ1Z2T1XZEB2imFlQ/7OgY+drdugRYB7RiT2Qgsfjy3
CaMXRzXN3RgFn0r3/DnXMpZM9AwhNivuAsfL0qbyHxyUfLoXs5pd/aKlp+jcT0Fh2p/oUn20lxZR
7Uy1CSDIcrwSNaroCDeGunmYZAAKVy3Wkv49RlNlt7QXkEgPSnlq0GQDcdrJ+rO7+XwHL9GX7Kcl
+Zv+UaBnA/up8pHb3sWB6Th3GY1NGxI1xoP7ESBr/iXFBeq9Qyo2/2TlPsh5jP9ig4/AlYt54NxN
VVpehFrjO2T2CeTkvWqhYbSbvI3nfhuhl5IBSIAJsLMlmgKPvd7a3coFXlzvFEU0apSa72UODSIz
GhxPOeAL/vnz/VEX4by8i9PA6tsxqozKxYllrjEWwGi63Vv+PKfH0jWd6TagJPOr1OSQHeWscutm
NE0jv+ZDqfiLSqC2fTKVD7aqszg4VB5TpR8i6ZUOZbetPbs/S0D7awxtzj90cWyktWmDCYkdr9aA
2ATQ5FK0klTw458X8qPZLw6NTtS2iuNAekE5qjeLq/Sm0bVs3Zm9ZJdXZpDT3Xdcz4JgSlVUqGze
dFE9NZ/sso+ibHFONFEFGnasFQ3JwTdO0Adr/dsIlIc2jhHq0Heirsw2Bs4Vwfcym5s1Fl58liXB
3BzylE1U256t/KzblJUBOWfqpLbyuljSymc5J1Vn186+qyyxt6c+2M12sUYC7Tz9RW5v+66ex9U4
e02H3eScO/HGrsv4kzPog0215I7bWExrI1eDFxsRtiutQChkKj7Tq/lo9EXo8+rB2jsqoE3wbtzo
oXjNA/lZ1vrR4Od//1saIGyMcMY0mL2ACup1N+U6uUAVis/EPz8afxHOYUx7yqxRiND8zD0ZPTJJ
vqmktyqal8xxE1mvsk0YvfUNanqmg45DJqJPUu2P5r58zucGtl0OnxW8M96CZtdvMIST685RexHK
sa7VEH+a2atElB5gTwfb3gLg+M8rc94cf7iOl+5JuW/R6hXa4A2a9ZNnZ9IfZJuUIBmAX6z7BUsf
JbN3+hxpqMEzCdwHty3ivZA0V//5F3yw+kv3pDYnFRpmnBMLadknYFYdTReUjNeNvriuRZulvprj
zgtwjb6kL+lcl2O6cuqLiOWi9hO0mFuvKmJfQA0zmi2gcgiw6yZ/XrLfgtZCgCOhRWntsaIFaNEG
7VXn++m6oLIWIUt9FPgjVGz6L8HQPMIEUukt5D/aROumb/x9+omIehTRjZGUsJsBtVtvkwsMd93g
i6C1Yi2RSvn9vkpDsTGbzkBaCRzJutEXQWuWsUR7QfWsvPZWG+R3uTv66z7r0sborHuFWIz9n6lL
owKc1dsrp740MjIBF3eYBPZ7d6BobJxHb1YvjFxcsAlMEj9tGH2kf73tFF6tuF2vMZfg+paLaA2l
pQrd0BldQoKPJHh/yMjrjvmlkxF4Rdj+AYO7kI29FNIhLy97XJcbyEWsju0ZQDMl/d4CqEd7ujc2
ovTblXNfxCrMCiMvTEhFeT8Dygujn108r1GWOa/6Ik5pmbZlgfnyPktCyOzSetP6xlgXSXIRp7pv
1eYUai36dcCymjH62nTgU1aFqVyEadW4Y0wm3GFQChDejpFH7mrDWTf60lzIMWMtiDSXqbuA7hra
I3c+LM8V7hes+tJeCHqPgemm23mzqAs0wnNY2Tut1VSzbs+Yi1A1qtHNujLovUlmOUKrZml5JcTt
76vW3lzEqoh8o4bix82KxOKFGzfirGw2rXthmYurtUMfAKEFq/Na13wXsXHfSPN+3cSXkYq/VjZN
6HRFoXbD8fg2GQB81429iFM3ijJH5A5c+iFUuy60ngrEhVZ+UOPv9ymoH612EST1NHhwEN2cK9T0
9ZUzX8Qp7Vsw1KPS9nk6/oA//2pY2SeCyOeF/UOOai6iVEVDoHFfw56ZMFnYgEIKYcw35mdi7x+M
v3QN6gOURhJZt0gvuPoX2XIObJpoFusyjaVhUFelGAX5KANmRT3vitH5FkblGpNHToGlQZCvosrp
geF71lQjtJ6hotMkn3VeP1qYRYi6uS0xeMtaD91d91o1gbhONb98XbXXjUWIwuZrayAtbMcQXUsz
G744UJXWjb2I0VkWLqjjpPNqC+0goca3tFJ368ZexCgi6eMQmYytxc2T7KZrgC6fqKh+tOCLCC0G
3w9aM2j3ug/5A2eAqwgZmHVHorGIUCHK0oFooe1t3b3NJudNYVW57mhZ+gFpOG1xmrMmaZjfwyo9
+GBTVy330nYHogvMDQr4+2Luj+DNL6W17gb9ywDjt+cRIMTWLkrednYWXKli9PLaX9dm/Ut7/reh
o7Qdw65j0mX2PIPfi52XdauxCElM3OpyBl+6l2HyrR7dezXb684psYhHyFfJCLmx9aYGBZp5ag0v
7sxmt27ii4g0oXvkceS2XgNOcGPkyREC85d1Yy8iMkmxknOEru0xUTqrU9hfpYst77rBFzHJxq6q
VOdKRm1t3FhoLuxc1+nXBc5fdfzfNopqeqeFvqTtKxvW4A69hJXTXlyaSDagCxhOLVhPwByD2YCX
q+ynVWuytIgZ6HdNE7bbexGWxyGlt1+ZYC7XDX6uaf+2JDXSAYmWMrhKrTuzK79HZ/OSdWMvclqg
ZJNeKbfZ15l5ZzH2iH/cyrEXoSmGyDHNUVA2Nkz9CohtfAFm9DMnx3Oc/CEJWkK60ProU/JZNoo1
o32px8+pHa5LsJY+LuiDyCFxifwRiZN4CxMVuSyDDChad7QsIVzlkEmfXk3rBbL8qg39K82H53Vf
dBGePVIptW2yLl0XWLuqS9DxUfCG142+uDPrEFh25qJtFYzjHYoVOKSjTbRu7EWExhmUXydEkVEl
5jWGUfZeOY6xasXFEl/VBTXYyK5vPb1M76WWbmM0V9bMG3zmIj4tLZ8CMMWegeb5dshEvRUy/rVu
8EWATnQUGgUREzSD/RZAD4sc63Hd0Iv4HOvWTyDJ1d4kUtQjEJ445Bk+L+tGX9yeqJvkbg9WyKOF
NO/yubhxzGaNPYWDKNni8uxKo4E8NtQeMHHkgZqu1i61Xp8e1s19cX8OmsmpKDu+aD/9aMjgRkRN
1g29CM+Wiycs7QLLdTt4GMsSMn22ch8uYrP3VWLHqay9ua/CfQ+BbwcJ9fu6eS+CM4Ix39QjVvFu
eNbamm4y9Vnaed4R/32SiyVkatCoB/elU3th1qNGjBRqfI3i0QhX1kCBYNX8l8gpK8nHPCms2ksj
8x3Ns1etTFZd/mIJlxpBPKa249fEf98c+waFaoFIsLdu4osoDYzQimrTYOJSvGa9dlZTLl/Wjb2I
Uew1y6TWQ6yWkZEa9sg+THKTK4TSVqUuYgmWkmEQKByi2JKjdh9lxlNUrXuLC7WIUbQsKx7MDI3a
4H2rR7e+aa9qQwm1iNFUTX5W9VMNFSgzPE0Z7T1cyGgV0lcs8VGG0+sWdtlnFRtohxB4PVOuRKcJ
tQjTbIQfB6+u9vK+RMS+dw4V4umbVdtliYVqa9l10mXJOR4v+8m4TK1xXQwtUVDuEKRdXOElC7ks
R5tpunTraF3fTCyRTi67RB+NBF/kor8zRXVV6+3KeS+iEzGH1rcHrfIaW71Gor5Pk2rVI04skUv+
KFEnK89CpazMBl3OYVNNmVp3Hi7RSIjkVlpcuBV9m7Da1kZy32nu87p9sghNXeedlVt65QURfPrN
QKECqVHNXrkwi/CMYxdUWjwRN+6UbVVn2w8oUs4rv+jyFo3RgANrV3nIDBhb0cgbbtJ13XPhLMKz
0xDGs8aC7VK4Uk84a6ekQUvQ7ZNVNRxy2r8no2CBdbRnc9Y+CAdnm1M883xfVuv6CFB7/z7+lHSd
qjO/9GDgJTD5hjL71bkORj2r9s4ScITEsC4HVys9tMCaXRbYaB0hEHNYN/oiXB1nHJXe66XXpbaB
IBQgdpPX78q5L67TFsMnqvB56aGRF7QbgSP412Qa82Dl+PLvaz9GNeZeI2uDJTYGC232jFfjujtv
aViBSjJ0Wadj3ZG2OiKl0ByGtAiP69Z9EbK92ZtTmQ6lF/vW/IrIU3CU+Dl8Zr9+XoA/ZJD2ImZN
zkm0Lvmsbu5XzcHplCmReStWWZ3z3lhijmjGJUVe9qy82QwnlPGekeRdV5sXS8iRk2QGGOO69ByJ
cE3Q3A9J+7hq3ZdIo8CfBjNNg8pzcvcdaQ1UvKX8DFv7waovgUYVJXOldVnpIZ6r3h2aCscuyfp1
W8ZahGqra+M0m1bhEan/w9mZLcmJc2v0iYgQEgh0C2RmZc12lccbou22EYNATBLS05+v+uo3p92O
4LYjOitNomnr22sBS4HoSxa4IDkdezC7oTq5AHf0HT49Ng4w2FDfomH/D0Ppn9n8X17HeDdOx3pD
vA4Eu4vhbVVmuC1uMNkkQP7llRJVe6O0sy+rmrsrmxlQG4sEAfkVLW7J+ByJeJ5eRKL4TYt7yeGm
aXvwMAAPQjG+2saUwCYQNeP0AeCyYAXHaezbvwAEAwqeY2NJizBGrR1sq3VbAYFClSznuKUGC2UM
0uZC4SCIruXQWAeqIKoJnwMke905ZM2cFCzZ8Jm2qxd/rkYhgb3sKDqqFaWbL2ajWP91S6KofF4i
HjTfZkAvxwt4W8Jcpg3/XsAHfHwC6zNO8z6hAONyB4DeDRqMK3GPRnP0hZHR0xeaCpsZkMCuuobg
/EIGkbqzVZ2JCgOodnwyaFZHCbuTJgJdVwMjTIyAPTmdapZk6G+fwrsaNO/4hmHPpx88njZ49qw1
V+8D8EF7Q6ICdiXjs6acSv/Shc2QHNuF7NNeaosgh1nZcOGxHFD1CTKAdsWxmT7ezZcM5CNsJDt9
kVz9KKP2BWTxg997N1ca3MRsHcX3jtfyMovuFkScQ8XBMN7tbmKDZApII/qC9sYtKwMBRHCHxvJD
Q3af8gJ1hHHIWPSlog3Amu34kzfT67HPTn9dWRu0t5o+IcNldat+RDdYfTOwRR2byvYZL8lr2NOA
EblUUxvdR9i/Ivm/Ll+OfffdRDmpyhijzXBpAbH4OKXg2k2qT//kqf7NLL9PeY3Q96FNRAwXgaJy
FkM9IH11rNMs3Ie8CIYwCAR6uLhBl6oYiG0u20jqg6ecaHcSCfsahHGGN5JXKt5OdO5XnyVB3I7F
sYe/G6iLGm0ZyGW44KLqp9XRbRzMxzo6wn3SS68A2o8uGS6SCOTIoFrYuhzMI/rz2HffDVcTjx5U
Pgp79Sh8CrD2yHDHDofTsSxGuM97Wd13IdkqbBBIGGUrEBanuq4PbhD2eS+d2LLxFZZw3NFMORJl
HKASS46V3fZhL0vQKg2G4ICu2q67BYQrXkCAA7Xp2Pl7n/aam75CkGnANNyvya3sGfmKM607Vgre
p72STY1ezdivopS1XcuoXC8JWZJjLz17myr+50KSQuQGijRWp6ZWQCZaOG7WRalj8zzbj9kp3Fbw
SYdL4Hr2QyJt/sMrAOAOPvjdiI0p69/4O/oSAxsaXFvRg6dXWhv/4e7wN3114Rul43+fDnpby5J3
aX8BUIxNr2AhwglWJj3VhZ2H4BUNZ48gs3RNgV1cK/JK4DAKdC4wSgd//d3ARlMwJ2uD/SfwaTLN
A9UAQKFAvurOh2aOfUAMqj+PM8vbzFSCqnin6gp9Z250Czn2I+0jYp6sE9praQ94fggy1wZFTQTP
RwTV9LF/we5ajc9eAdmLP+BWitiyXz8hvf/92GfvFuQOWrBFrHCX6amf861iP/0SH/3iu4NLNfpw
ntsEYnYSnTva3lI6/+Hc8puV/h/p9v8MawVCGfxKIE0tkZnzNgBIE40k7489lN2ohhdmAtsKLs9y
nVKw+WkFTHl9cKmku0FtE3C+Ie+FbnPagm+qsez7FGC5OfbddyN6biK4zvpQXbDXeoSA5a4bqz+w
XH73zHdDtdpwzwjGcH+ZNypvw24CN7Ue7LFFbB8Vsy2vU9MydWFws1Ug+KfjrUzWXh4bpvvAWCS2
gcH0ri5J3Df5KNKbNgrdsSG6j4xNuq+qUtQQy8JOdj9PKgKUqzHv/vs3fRsv/3JGD3eDFIBAZ4C1
RHnBRyO2/GSuxAkw0mE4cZzq+mN7rH2GDJKYEqzMariQlYE3KWEeextaBMjP//53/OYFCt/++y+D
tp5HI2q8mzF9WRfyvgrLY6/9G9Lqfz8aJIslJRO+O6prMdDWKOX7FWC7Y198N2RhW0uDFqnAU5hM
5XvjgEvvZXysmyncx8hAWg5XQufubQ5O32nF4stSx+nBh74btRrVBVKqHgryN7nRACdcEFX1sQez
z5Ktbund6uoOCQEgnHI0H45ffAct5sHP3511AaQpS71MAB5PyTfUjt6Y758O/aZ7SlhkCG6r0SGI
ptUBpt1xXs0PyyDvOPbxuzFb4/jWg6+Nx67T8us6zulNFMzmfOzTdyvrQJt18xO+fFlJlJ1CqjMg
VQ6uUPtImeAeyN8Z9Tdol0NX9DXyCHkD6aA5VnzZR8pSY0uNnW13CYHJLNKKkOcB/Xzvjz0c+utc
ALkGKlx2DIoqrLbhtiEheaRUx+sfvv0/J5N/mY/3CDAeMbpxDgx3wNdYPY1h2K83dWvG6YyD2ErP
sYiApR3jbhvuA4dTwb1OmlF9oSGLziun/ppEgYszAUAo6AoOjPQn1ccbzdU4uhp2C1n6b0Pp4DTr
NdbcfI2b7TtTUXRndLPcglxrQDpcYUzwYGDIjKg68q8gj7vmH3hn8NrXwI4Ccp9E8C5A35tLguTn
Y6NlAKFyHc31A4OlzBzbSO6pZMg1jlBmxBIc0rB5BIFSQPdFgRI/8puSfSRuCAA6RnW0vdCN/OB0
fAdf+POxj97NMThrOhXARHFhHjlbYGWvdJj/BNJ4G+7//1UhYrd3X8G+rPy8tZdRg9UBALTvLNC4
SD0UFieE6soFrHOHqmtE7OaccBQxj0wMXakO+ClqbXeGdqr6cOw57eYcCa0gzoisvZghkkVQ+k9L
A1Lof3/424f823PabQ1CUtVrO60tHHxr/YJUdfSUymr7a2vC4A+Vzd/9id0WgZQiqage29O8sZZD
dzBOsLKYCcX2a23R0faHQ/XvfvLd9IN4QrXCoVSdqnpp2/MK8wrSYUF3qpVPaY5E97GqEtnTyCqJ
2gkEQHhoPQ0QdOOfMBEdW8CI2O0bAgBHUAjo20uI67iF2fPCwveHfux9iC5hyHJ69OAWbTUmy1V0
c3weUoF7f16ZjhxKF5D/l6LDZ0OokwTAdAAkiF53oG/H5FhrK9kH6WYnxrp2U3NJkniBWxoY4FLC
Zf3fT+jfd8qg4P66hJkapUi2hvJSR2l01sbBWynqQ+c4ku4GMuE67LqkK4H4rm9JybJo4Aef+W4Y
O0a6eVjw0d5Hp1KMZwXZxrFHshu+DtS1egasvWhr+Dvj4G7kx6p4wNX++rQRKyTQ/NVlAcvEeNvM
83IJYvZy7HvvDuRlnEAgzAK87GE1n7SeosyJLjof+/TdKCWincqYBPUlqWd9h9Trp7Fyx+CwcDv8
+lwqDjOjgaTz0jnanVex9DeQrx+LopJ9jC5wwLhHaqovddOMhZbpfZBM8+nQc9nH6LaGjOvMBlEs
Kqq3M6X2g4Z8+VhRkSS78SkHsUDn1UOvY8bHthsADB+OLeL7KJ2T21apChupboEhq197kvsu/sPM
+5t5ZZ+kM0jne3T4YRDN5k1qDV46B1H42DPfjVAPSM9sIHxH15JyeV/pYYQGpxfHAmnwgPz6Ogrl
0HPRxgKNVgOkWSmMc3fD1tbH+iDJHuy18r7sk5GJQlmPO9t3SAH84cn8U+H4l+3NPksXcR8CTgXa
fOgCZu5IDe3hLVKSLnwFKWm41LHwLEtGo2Jo5qiEJGBpYwMcp+buPK6CjCevw4r+pZKYmkuZsjo5
VIEn+xTeFowhuBvL23FpWqprDX0x3D8QQPbFofdiH8Pra0gg01AmxTZJjgnKNWufy5iH7PuxP7Db
ZE9Q2ngDQv9pHaQ+QZFsYaaPDlWaweL89a3Dli1mmqn1FL5xvyyI/rmKkkP5asJ3S7FOTDSXCz7c
rGA3v4neIFekxzJ+hO9WYyjZ0A2/9uuJNqHOWRs2GSoS34499N1oH9o0JQSw/ZOhUmVpEKCBa4vI
sXVtD/2qkDUlUcDeBAewxQ7tVD12CVs+HvvuuzU5slqzkI/LKRC49YhaX51qFx98MLsluZ5sOOAi
djmBUUmfe7W13zgsjce2QfsAno+lHZfVzKe+510OcjWIMFF5jHpC9hm8TizMszSeT3UCCXxcwn+B
yuexO3aQTn8dSsxS5rt2mU/MKonE1fKK9urtD3Psb5a2fQZvtSOQWYmDyjEJfdYSKP0g8X499MLE
u3EatysP2Iin7hVwLXZxP8kkj/USkn0EL/DwqMPbvZ4qdM8UwkqZYz4+dnlP9tkvjzaIsjbYWCWa
fpsVe1GSHmuvJvvol1QoKQ86gmSLTNBBwgt2KkvE6P77ob893H9ZNOPdKIUTcqTtwNIzL7vYPEOM
W6uz47SbztGksQr+95/53YuzG6+lYWUUNvhHxPBTFYZC5N5v67EkGNknwbQskwUOM/y4FWxHKWJg
uRjc34e++h731TaYDpBnnE560y6vFdxLsyqPLXz7JJjQcDqqOJ5OBlaxs4KpNwPA2B9b+fa0L6cY
536yE9xjvjuHc/vBQ3t/7Cfd58A8TGF+QK3npFOZQHe1NTkiqcdi/2QfBOsTlyxJWupToIIpb7zu
M6bdMXITbCi/TpJlFHVT2MA8Xy+jzH2suhyOx2NUQbLHfa2hQ8l5qtIz/G3+1cNN/rEh/Z+49b8Z
SvsUWMmsDVeElU8xLJM5tF9Npmn4pxrh7z59N1DhVES52glxjgKUzk3wHT7710MDaZ/+grAwLOHP
SM7gfJUdHG1IJy5ymz8f+/hdiTnsBjZ4MolzrFWPAG6zcXnPw65Pj43VfQJMz+mKXbwWZzGHWSPo
bUcO7sT24S+AuMbFUXy0irD8veUh+mOBRLJPfkEGATtuMoqzf0MftTaM8kim9tiGYJ/8akgnF++G
qACFC/Jd/Uz4MZog2ce+SIxQEVMqKjjiD00f3Ed9/Ye7/t+85Iz+OvxjYITkxPqooHxV4SWC2VBf
pVXrh2Ov4m5R7XU4Nt06JPCChxsQ6hHcyW+ten/iCb7t5f5l0d7zvuqg1VFqS35WOphvltIY9Qg/
elVBeTYm5bVS3sqHBaquPx+u/9kR/Msf3We8EkfL3jRjh2PrZvstD7u6o/rUthh13VmWW9tl46Cg
q8l6BjVltjVu6pPr0Gku1RkH66ZVWedb466ydEH5F2MWsbueINLaZqxx3toMmxw93r/5ePWDmUsb
8usWRMnYZpPvqqDOCBM1q7JpSTQ2QgPHT5fFYhyqv/Qk1RpC6ZzU6so8PLlD4XCgT6rCjcZOeetY
s70AIWdNncUtFD/AfLt6myHUEyusiZlwQMO3N6FuOdD3CjXLRWXoK+hWfEE44voPmiocZJqkSX8q
rfCfp3WMTMER92XZiifU5sZYWl+8WzcOaTRhc//XgKJtsmbbFJLQZrCIV/JLX0et+K6qFaIfNHL6
Ac5p0L4a9/ktpHejvXJb1gMaNecWlsiwhRxw8OXJ48qGngJabjOsh3jTRG64dbEqqPExuQtTw8W5
jlev0Bc2Du4GloA+T7g2/KEha50WBGZilsuEj9iFpSotUgUAbrZBDjj2yG82g6zgKMd5P8lRIYHZ
HN9s7KckS0EER9+IqS9llGDbiLmEq/UWv9Yg6wy2bVxWiTDoVLGqnn4dF8ULiOu25Ptae8fOehri
9hG6xJR/lCMcBI9sKRm796VM16roPHpUorOwawgigufJ2j2gQyPF76XrWuPLVcSLaj0TUI2xG1Nk
8O2N42yz38ZUwXiZDwbF4CvE9Kl4Dbdkm13e9RFMYlUavGEgu7XrbYAuFo/QFgg6CeyRJ4ffchiu
NEYhjV5526eQ9/FWnHkr+3zgm1WQl8cO4YK3naWZ78g6tyc7YY565EO1Nq/bRqEOzJqqH+jVxJ5F
+VDJiIISK11X4Fwj0y/pwvrhTmweBz8Zk3WbMqsXFPMzkcYJxQ5qWRhjOSxwrHkXtunEzwCstNtd
T22IqjZZwFbzuGZeTIXeLeJmviDJyQFZI936DUpj9MxMJon0SxKrMC1kOcfNN5x90g6DRkWDKeYm
HubHdiUVf0U8a1QQhSdoExIDGeJbH8PzeB/CJ+//hjJ9gN4ymoIhehwxaOWp19LRq1ZhM36SgUoJ
xfTWQhWZJSqCtp0sSxt+i5qyTF1WVkJVF2uNiW/JVEfD58ZyB78shbadwMjJQgG0c8y77+ViqxbK
eqg+v8WMj/oTusu9zHG7hLULfR6De0Cqb07xP8Mx+R2+UOOvimoYwVtPwjDXEiPpexPhNb+pWuof
F0GqM6EQkD6l05rwE0lrLd+Prdz8s0WDBw1wEw1uQFq8kYj5dbZL3/9scXMj7xo+MncZIKEvLyMc
RdPdOoqE5k3EIvol5TQSf8OkXD6ihTy4xTWS/47WFgVde1wVFQBBQQGhfWpv4ZAw/gbwIPa5E3Uk
Ct2h0/Fd4mTXP4ZVWYdXO9SrOwWjbLYb4SbCLwnfWvKJcIhW38tRVLAquyUAE7EhAvpiofhsbmEh
jqeHmfiFXJnmuvsAcUc5PK2xSOSZyHZIimVrDOZOG6eTPCM/DfntKAz/3oEJ0OclSob2SW5kwlQi
h82eeDwsU1UQ3FaZu7YB4PhcVqtGe02QmOpVwpYcXZXWmmdLGUz8m5QQROZVP7fwyqZ9WBKIjiK2
XedOzUuxWEqCYpl7GmZ9563+whaBb1DEpAqBM9zwLeqgmqes2SC6PvVvSJ4MQDvfPo4WjWmnWE/2
KyXOcujVqh5cTqgg+AO2S9WPEkM4yZtOUpVzZePhkxtZHANwBG1zPWcMVuj6ahd0yb46+OkgbJXj
kmyY7722b4JlGLMHm6HibebvEOgu1XsjvbiDh2PCqtACWSPed/iot19TL+v0ppPGdeept1TFGRpA
+/jSiVC0J2Mq1rmsCpfU30FlXKF0scFlJW5I6bBRRDublNcZqrUA1ti6Dl543E4U0nC+BsVMTCiK
xHnffJyIZ82NWbwVl1UNQVmMlpbunsGY80zCualfUD6irs3qrlvEGej4arkVLY4xjw51sfQctTUW
vaUs4xFh70hu96oiDUzVfgqXPILWM0DzwjSXtUULnZ/D9wtpFToy+mhZnusN1wI3A+6Nm8cBuLt6
zIyDGlQCLp6NdhLhFa0d8/IUz2PQ/0XrLe3uecdmvGi9VJ38m3Wpx+sAlTSqOUOV1uaMf9nWnGLV
RvMH2GxleTtXdcOu6KTl3cM6UVi+TpiTOl5AzsTKHx68ZIDNZ9nENzPUtRUCzmjDwouSAqZ0K5vF
6RvdKIbgMEWQmJxmDfVhZhbX05c+EOmtUZ34mNIWBV9g0uPyNQplF/xE1P7lLfR6A5QKdefFTckL
4p/bz2EeCcTjARbA3DR9+1OjueajQhtGfMMxPYeZEWPrbkLbf2qnqCmAQ67f41QDRpInAYSE3eRV
kouN4tWHjlqzR6M3k+sZm7XnluLa8FwtAS1sUxcUVM93POmNfeg8dbAI180cvygxptC7DoHO5TbQ
DDYJgtdA2S4na+znr1NDcSxLG4BU8gVnwYdmQd/ns4xAUywQcyrvLP7Dg6+6qqixd0JtgbZsK5po
cp/baaqWXKG1zd0DCcj+ktO0wSvPH6RqydXMc8Au6LPV7DoigXUjkjR68aECDAZ6ZM1fSYixmAn4
u/E+dHFOKdZ9OKvrvsCsM4+PPljTk0lFD5V1ea+bQH0As9c8JSum+CKG/7yox+G7J3LMnCrrr3Cr
NPeRdaCd2xlXIjcth4kWO45lG1xBppgtn8awQvsoNloe8uNgAXEQrL4W7wHc1UH0SuGKoUVtddh/
Tw3DfB+gd+9ONzMi6w1Cw9WdYMtmfiJfs9TQTIvFFySgJr5Lk8Vvfye9sufKLIguZxKA/qd0XLjM
xy2Q+p3sMBl+ZYMqs2kONJO5at0KokpZRd2QtVOiq1tPw2UqkDla1ouduXqwCpvBn/2SPMMtrcKi
b8JK4VFJtNR3IhjLZ6p1ucEoXPZvWuxoaV4AT+D3ktSluajROfeYgN6gi2nDxfw1AirHZGqlFhLp
bRzl5xX6cfK1lsw8NYyOz3qavMwsEOyzwSWE3/j3IazH8GWBkDH4zHAVFnyKOGZSYJuWJUYXbdTx
2OVJPRmaVxoG2lsJmXU+jmuCejdf1zJPfGzO6bI2zQWHE68fLDIxzwKLbTJlxipErar4kQrV5y6B
MXEqEcvD/L1mQbOWiB/LNaeTT04bF/XVqTovbf9FQV+WJVttr5YHr83Qf0Iaz+WODVFOZdRywE0s
dAnTIDosX2joSpuSANK2uqLqIo2dPfTE2WZEeF/3S+AKOUlyE1vkb12JS9Go58spRN9v3nXTmNUs
Bjhi4v0H7Hq/8jZ+WkOIGcIFQzRyb0lsRTfsP/nnqhYPhol8GEOMjDAkcE13ps990+D2KCDRS6js
eEXlvZ2ysOnYpY20yFe0uD7PpEtvgybpp5xUwyPOGYu50C6JORzdG1Hjo5ajRPt6CBTsWYumGx6Y
0jArZxsIC3eCV6yAunrZzjHM5OYp7MkEoDMu7sVrlPZWnk0H9dLzSCX7nM7QBhVzVKK2lNbBwh9d
r8vkTKbG0idcaLL+/bxw/xRHXRdedDcMwZbNb+WLPsKMi44LZCDTiwk1zia+r8RdiSlTb3kaRdWz
Q7IqyDeO0ft+9nZEw33HQmpzYDLLNk9EWOundkYNEw+v6sYTc+jb7s5ogQxPacn6vphISXUe1rIL
H6JVv5mC+fy2uU4R3ZVVLlIT00KtIwlXfAh6xnu1JCdYs4HmyrxCa+yrRgcl+1jNfLif+hXb+lxW
TZCHDdCDeHXTzWSJ5Zgk6Aq2xk3FrcamMtkIzoLVgptccAImC8cSi4LlWuPLkHfrgIGZ05iPRevk
2l/aDevJl5hM1pxp0nYhHDgT4HphVLO0cEknvwtouLOZhf68puv2ue9LSXHkictmflyR1sOMN2FL
X9+yWlvc/ZfuKXVv4l0/eXY3p2lLTinMSRu2b9jqFpOPWPzRdiaori3v4+V17crQvO+nNcxxNzfS
r64rrcnjrQ4K3coPYlvXzOjgh2vRxTXgpiebtkbeyEUD7BKhrx+bPZbDqC50luBAPiL2274sE6E3
tKX2sg2rOFmVsLuWCfGpw4Yq31zzrQLI+ilESetZQvlUQVOwvMTW3A4DVobb1Fbu71A34cexj1N5
Q2uJ9gLfzF48jAGdnokFfxj4+/gB5NA1S7kDRWUl/oJty/ixQslpejaBRsB82ZJ8DRC5KIP4Y5r2
c+aG9AHXkGAMwLnLpmwm1R2mOHN1U0o/YHavTi1teJsptS3I3kB2QmMb5JWFAaJoMXTwfFaLOaOs
b+o1qU54MSAM45W79Tz9O02r5V1Eo+iWkxYvHOumvCb8XQfn/YfQd9tTynXzriJ6RpBq7dp2zDZS
CztnFc5v7uwgX3Q33NDqIw83fbs0LhVF0488V37127mfmvjWIZAbfbBBmrxUnWUQDdClT4KbUiXG
dlmJsZIC/OAk+bteSrd8iGPOXWZqtaUIJ4fGuqJ+I1xcO7d5gIDSKXQaruhxnPGWbTUbmqLiJgxu
TRiBL4BGaUtuJxmW4nEOtnk5G5AryEfPO8pz4SKz3K2RjquvOIupEdIMGtAbXes6um8200FfXPUG
U2uop/QjWztNnka2Mn0CeMT1gGzMXF6HwIjuS4CRCQlb7Oq4LmxqhzVzKJyXJ7GsSZ1PHXbdNitZ
wFiXudit9fctjdl4b7bB+G/QrFls8OWSxli9OwzkWGcNWuCaE7hQJb1MaVc377YQ1azT0EdMnZcE
E1+BM3qVXMe3QOlpTBRlT2gTa+I7JMJZWIRii8U1RCPg9rPGKqqe1nlJNcmdqIy8nccZWvEMiJwU
+z/f0M69Q7EnoajrIITs7+a5mzETyT7BHkorDP2XFuUX+6WNW3GNBlz6slnZ5Es4szb4qhAZQOFn
G2I4RHGtInO8Hdj5Z+VqWhhgpnUrjKqm9BMHpWL5mFpJ0s/zPAraFHEyBtislH0cmBdufbNVWQBW
PcMup5xULkrW0cfZp5v7GZWN6P6eavRnntIGIs73rpObAEIjHqZnWMvjdjv1Brzii6gDOjxzjE/M
wYRNbxsE6JESlL9lj0b9m4YRaW9YK1uiishP2zRkHee8gthgwIkax5dmzB02qdhYY9+z2HfNgi2i
vYi2aqeP3RwM5jw0wSKu8yzWGL+YF3YqRtpt5msrYnTXcdmK+eti29GcdUVUkIt2BYljrEqej4h2
LPeuaaIKP0lSo711xr1RPmkz4oQ1cgCSPq4+Eila/sfyfqjoeLHllr4fGXXLnC2x9/rJdV2XTbDd
ZmhzrFYGY17aDGdnU2xfUpxY7E1DNn6i3EdBJsWaZPNisYnOlnWx87sktIn8aWDsSU++JUQW3ILp
NWTVDHXKjecq/ubgf6ybjA2BKG9hGY94lM+dbwKcsBwJLpvHa3xJaBwmtwuWl+Yv4WtZuB70k6eB
ztOpDka/IioQlMEVJza25ATlcUyNKUZLDmoY+8DMglilsbLSVyHf1ig8siUEtHgY6hwLoVYfY9xM
kXMjZb8UOohrezIb+nNQywjQNuoTGdaPaWMJ6kC1ax/R3rBeu7LmfbbG5Xo7ENTvHgStFnrFprv7
mjZysI99a+fbZUz6Thapc1sex5g9UGGsyq+gueBEUilMqXUztQ/LQgQ6JIDXsdcuSWWuvYNuB01N
5KZOJtY9jAubu4epXOe7Veuh+YtOW9qehrSdXlFLYScVMGzF8H14enU+iaa82yL7MQZj58dEOSGZ
BFWmxpuM3U7W2USdGWTqaz7iwDrkKe7rDYyP6YZLC0yeM/ak05Z3KwohOdhRYsvRyOWqLJR4g0fX
0i7XyH8heQ5sDn0YRL+gargEXqjbxJpYft6sGf29j7DifQC9ZqD3itdrPecLM7q+G1Kkw0AG3LaC
8AZzXGmiJwozZ2GGZGuAQyhhoO6xs0jehZKhJlPOOOxnHEbHW9+UwYbU7Nj5osVNOrYK5YLeuO9l
D+PMlbaoI2YlkBPpj2FBbQ3rGU4vME5uBEEKv2COewhSMSwvuHOj070FzQCbXwsT6mO0AjKVp+mk
7ZPClei3yON4+7Wv4kV+kkOFlrl20bpDGlBFr4oKHHEgIcZJoIUpBYUgGCExARr9SdYofaDQPJ/b
eXVhholiK+vMoyAdF23CpezunE1QPcnQZRZ+nWbds3xAfcU8OV15+47oMUg+23Ls16fV1KK+TaXA
ueak1rKtr6aSWygx6dL4Z2uxsf3ausoqc/JCg5XdDqP/gOsDhQicQZ1JbdmGdX662ZrZYnjT8SNl
kp1x0xPeAbGA1SSNATrPesvX5APGg+1OQi4SJ5c07Ld7m659+8UqlGQyHGTX6CEMKO9/6EaItmiH
cqKvAfXKPDqSNuaxHOB5e5eirkr/qSatj3pmrP8Z97NIbraw6kgeRcBl32M1q7BiV1tMbVHyZEt1
DlMWwr+5DxGBeTFgG5FbDk4TuYuBzelusWPaNMR9ZOsfhEaVNeOaWdDOtZx+IDNSy0fqyx6popK0
/Q2w8wF9RtdjwoccDidvcXvTO32GfdFOZ+TUtMpxJxKv33qr5gB6Q7+k16BDHeQz6dSIU8T/MXdm
y5EbWdJ+lTbdQ4MlAgGMTfcFEplci8XapbqB1UJh33c8/f+hSv80E0wxh5qbsZZkVs1iRsZ+wo+7
H5vw0Tcat0p4wBDU5nc96F+6Qx3Rtb2Hk4ph3ui2KQndZacVlxq1YKOvRZW6E72yg+5iDGNn9BtZ
Vek+syyn9k3qyXSpVzf5HB2IpjKeBQLzNKiT2Vrci1pnpZ9EsTtdBx2U4x0qj9CVPj4KeosrepCT
jSaRWYbX9jBZyw5MrBKXnJMlufaae8wDRTVSD7nnkvh1XvTZQUy9UT+oWKaZRpxkiM6iWi0WJH9U
aZ6hxkrJb3Xtbsi5E8VOyxr3wjYrc56uUrxgnY99Qx2W23XNTRUdj0UidokxWeVrqeJs+qTRG5er
gRdf2R9WL2qC/MFZBnHXr++Tm0Ar04mLBrYr9lBzEIav59xoCcyaHv+EgcQSYJPakSmRY+fpbe4W
3+KZIxtm3qxy/aHpBq0+9Dh3EhyyzQEAqDVTNtetW/bOaxklQ8i16CTL9zQil/A5ScYyPYhQFBqP
4bqyCiop2038RhDacDWYrhLyUHG01w9RJeToeB3e1/PdqETvvDcA1mKKt4Ded19dzFjTj5XWl9p9
GZKueTO4Sd3iNzA7mblTQ40rMaK3qsmuopysFYtEVNahUQR59p4qiH19g34vlONuIQNU5nisNSpW
vi7tzrkZK/JAt0QSjn2b9kK074osSZtrFVpjeaX1lFX/bOk6b3S7mGwkOWWu9V6mzFG7LXW8pd5o
fdvHv2kLVQV3LlFAsZ/73Gnu4rZDppJLXQ3vlwxC4s7RW1I0sZUVGMQ0odZ9c+y2Ct5bAEQ7s6A6
QTIs19pC8e3Gt3AlzK7GKrRmj1gjWXaGmrr+ci4L17pswMjHiyy1F/2jEXVSXscpebxdpeek7/eo
gfWGB14BTA94305SO9SNafY7y84TzWPPvbKrdsWjCom5xUHH07isD7FmkK2xCxI0s5dRIM3x5nqq
pN9ESorLburd5bISk6YXGLKZY+96qRVS6YwXmJHcSqNp24+yxRP9QYWiz291kG11yGTUu+/GkcSK
n4VgfGgLoZPdx0WR2TdBmBXpu9FhYG5m00nba72nIA5oBfxy6pHPi7xPepWH11PSuOkHglqgJGBD
e45rYAUnB28WOKzF+q5nM1faDucOe658snjKcQ8pZL7VgFj9XtsI4I2d62Jfme9zEjltf6XysWFg
O5VUzf3UMGhkPFkJlCQ3lTu/sxh2pFGujNLlA7kP0K2BnXxwl0XdSl5d2o2pBcCInq3jPWeuSTjH
vNAT264u0kTV8nbJSnTThjmX3e9j3Lvgd2mP8ceho8z0HHnGCBBLhtKEMqWj9x2wuGvy9nM+CMe8
LzFNaM3DatRq8H6bJKXZnWZxh2Tn5uOY+nPerPXguta+k00giiuBDne8rIuqt/xwmKvi1mxxmfGm
INWNK7FU0rrVWsPQDuQWu9jPnNAluK7qtgIes/LY+jIpqr/fBEuYTG9BlUUHXB4FzfLdKqQVfq3S
Us+udAuJ4pUej3P9CrV/073PsJKOPpSFFNOtgWp5/mOuZVLdxkOfq/3SSwcAxCVH7ZGo68mJxG0L
Sa/uxKtez9tx180U/Lxq+AqJ3y+mme7gtNvkuoVYabGDc3BhJN9lAxV9P+hjGravmm4ximtFuToi
AmDvAI2C281UdG+VSL6CnGjAT9LRqhaIkBBs1xas83xPMikFbeAIXR8z4xqJuFozWLtZ04yGbeLU
DTKHSq5j51a81UMP5NZ93aoh07AJiFX8vV9vxu+qB2xDAy7Dq7p0CUJ0TrrsndU0ZtfvRAh833h9
JjBiGC3qOynwUN23TKnBirHCOrgzI9WNB85PLAyHrIiHhy6Zqum2XFQuPxEF2GLykjrpr2cAyemT
o/JqeM11HVqXLXGKl+NRU3vU8Aknv7AA6LlsyTveExW76rqNEAjckdrI0alTtWDh/V6nPM0l9SaF
7L70vVY7HnogcwTTrFJQi6aO3sJuMEJ/GKil/DaBkMiFSGkMLBfdwQncj6pCW1jtCp00FDBX0NRl
58XI9IRXOqT/rR0p66Z/4LUcgonxKtW7LzzJlljz7A4CROJJjtdu8cKsRKTh4S1fjeFhQtVJTZ9i
Enb0O8JokGmvH6k9U1/kvDXiZDfW2H6P17yGJ2n4jRXBwPD/FtFla8tjz6LIy6LN9rr7WyLe239P
eq9vi7bJzBqmlgf63orfOrx5Yvk39SfmRmlQYnXoBrFSB24pnfeqO+ivWg7Lc3Xl/8LtSd8WbePV
bXbQuYi7NTZBHZVxd5OPWomBYAu1BUxsSPDUV25t3k8tKNGOWriavgOa5c3x/LSsnTlF1Vl5T488
QMIJoC3WGnUoKQWa+TGKkFcw7+od4RJpO1JuzhmZ/l8wkcwNkbKp27kVlmUfUNPX6l03l0HvV2Fs
C6TXvMSAwSMtIyic5uKMxPgvyFtba58EchWHuSkPtkNBiw7Pln0NrHWmQ3/16RvqVkU5vFZFroR2
kX9NG+Pj6FTBGa71X332hltJlFznVRjIA7ku4vVmvor7zPp7H7619ukMoyvK3pYH4K49rEcwVgN8
4/kF9RfffOvrE0wkMqQb24dQ11qu1CHg3c3l+/c+fV1cj5armVYW1BrGhZcaxradS4nGpXz3/If/
xQrd+vrYDdmaakpYLpFyze9tEefjTrdnk6I8jplXXtVDZb5EISSrv1XbTt96/EROOCoMT+SBWqLy
k6ib9i4xQGee79CPjzmxu7cOPyqZLXuYQ3HIHTcC53KLeQTH5X8Ps9HZHwWBL/9PIYzCvoir5H2y
xO8NVpq8DNq4j3gqhNGe0obfp8GKKtPrFBHRz2/3H9+m/wwfyvuf36P913/x529lNTdxGHWbP/7r
fZnzz3+tv/Pff+f4N/518VDefckf2u1fOvodPvfPdv0v3ZejP+wJi7v5Tf/QzG8f2j7rfnw+33D9
m//TH/7j4cenvJ+rh3/+8g1gt1s/DVut4pc/f3T1/Z+/rDTu/3j88X/+bP3+//zlXRP/4/YLxsrb
X3n40nb//MUxfqU2lWXg8G9LYbqrAHB8WH+i3F+xGHRsoYStu9YqRS2oFhr98xf3V4da4tI1XYff
QrLCkm7Lfv2R/NU1icxdXu5EDVJyQf7/b3Y0Nf+eqn8UfX5fkglt+e2ja0IJsHi+FSCPbToWzKX1
54/2X1UEthkMsC2MZpBvXHuqbzp7PTzahLT4o1H5s+3HbR1fSX+25djK1XUictgyx23FU5YWsSqm
PUm2yI8trXi1VFV+GQxVeJ8mpnHmTDnVN2VLx8CD2hZPpCGKpHOKwHPat2VLdDaKnExSChheq/FM
UyvB/N/78WfXkLAbaBXpH++o464JQKjWtAkKBYUb76GRNF/7YO7fq9E0DK/OeKkR4pUzefGmPedb
fqpxB+TZoGmTaHgzh5MWu+1ca9M+lUVxaanWWbxi0YvXiRmXr3RptPe6mThX8NmSb89P6fGl8LPf
rjBQJhmQP+j4cb/N0LA02DHTPtCS/JVp5+mlVfWx/3wrxnrzbobXMBUeGRJwWIhtYKUy6CY8C6d9
ZkzpdTl0/S2pKEgJeW2+a9YlFcZFVXo2ReLv7ZYnU5138z3AZ/8yp6wfPTZMh/XkYr6unB+x36MN
E3SQNaZcn/a1Vqe+VtrabozKc26dHAlPOowOWOlYhpq2tTUHCc1yihOHKZ31afkYzfEsDoIEdLQm
nStM30dy6IeOFLPNU9QJwYOyzjgz7MfX5s+uCr4C543DQbStZSfCxuXu50u4fWtf4qsSfrRwI7sx
xzD5AyJ1xEvFdN8+P9cnVpQhMCU1HSZbuVsxM66Eo1Yt2UyV34RpdcMHg6TexcsbYeosaQkXeGLb
iEvSPKWA5rAfqziA7RulO06iv7FUTOXYnPvArBxBm5ivIQcL3L8uFcuNbvo8THYUCHpZifsfs2Ry
d1gSJiorc2uUYtrwywajhi+XYt5BWrOigk/unjm7T6wFyzQ53hxlucpwN2dMo7JBCiMY913rWHvD
CAeijD4uP0DA1n05ddqFTcmKMyvwxAkOrKqkAd8Mts0TQWsakMiBi7Gvxzk/iIzkZjhw2uh5ei52
/uFguDljWAmCwM+2mKtt3ZCsrnjQtmt1ohjRgecW4DuOAwsC+mdWmNRUB7q/gHmQxhcA8UW2K9Wc
PBht1b4OW8AcyBJTqO+c0kijM+v1xDhgLWW4hi5sFtR2vS6EfXFootZuZGdc56NbHAzQxOtRmNGZ
id48Xtf1xEQK7jKKDklOoM1Md4M+tNCB571j6zvNqi64Wd7H2nCNh9StHPvIk4na51V0k2pAKS/c
mDZNu9wjnK2Wbm09hYY+MGaDakL7USETXcwgJ60owjPLar2Nj6baNqTFVUIblpCO2GzMYXIb1cHp
3a9+8LuyqmevwcQOgQrZb8vR9s93CsXdkwa5t1xG07RtSMhb/UwYpK3VUWJrn88iysmGZmDwOtHE
4DXcmQLS1UBOB9Jq9mVOpyz2jUzF8aVeIWYgy6hHZESgEZUHsqdzeG2uNQTQbNj9bZYbZnXpdkP5
re2WwfDDHhzikIGfOzj097gkj/B3+n1HPnbe8ZyDcBbHbfhnVvMAdXKwb5Vsh+9BlSZrjiu23ywT
lP/bBRSSeitRGH+JG7QBKDtwDTt0mUOw1hpQ3/dAhq35oWm0iZxUJJ3EJ7MYWz6smSS6L9KqnG+W
orSd+3qyA2sPkZhejyKJvhkVRj3kT6gH6MGCLy8LMVgxshS3f9dORvIudYIp3JnG1IGBasrN36FC
ImmbFL1pfW4RIQmv0hTu2bAfOBsqBy0QOKKBqAKcF+VLL0mlUiMkhUhXptV9oVsaLPLerr9kQUZG
Rydu1uEf0RqCmSDa4SeUfAm6NmNqgnh+aMM8KXeI3dqHwNDNZd9z2uqXWiigdOPAFN8m4P2jl499
KfeaZS6r4ggaiZc6qSh3WGfU4s7sl7C8qaXVlrdSVUs/e7Yzo2bywlqzsrsybITu9wO5QK9DnTDs
FicBg816bgxfycqweOaVfXo1aEGrwzDQis8Q30D/whi6Bpmpxv0alq0RXRmVmSoKwufxobECvbsW
jmHemdakPnVdRWK8kSpI9uQhE+ctrOYhuVYwhN5gRGAbfhnwDIGwWDiD77Q5qbq0IdjYwZCHmjTB
OxwOZJjiHugydL9UFNLNLpqpsytPy5wGEjascZhKaS0UX3/uu10B5vpKFMMc3MwDUd6uXjLtumaQ
K5hsiUgOruiC8sYaMJ32Tc6b3p/mQNynYWg115pZQxqyGM33c7ZgOOkUfTfvoZk23U2pRP8asnkk
VgpDHPqT0qpPLOMZJ7gsjPR9gWTqdTwE8e2UkRPzNTh/f3D5z5845SJcomXU/h6S0ADqhUFZe51J
zu8QpUEdYvLsJLlngeR96xyVjF5azN0XkVXSgBRKPO0FmIf/kbH1Xb/NquwdddD5jKmqE3MfJdGS
XCpypAfZ6rX9brI0Uly1Q40d3yyZ2n0j0CTcL9MC4dETZmlEfmetMiiSstqKqrckQ8nHtMBpTosH
iD6IPN+ZdWn2XifgnF6Vjk1xN53TYCQNkNXaXTdnVf9NhXWUf2gnl9Sna/fVB0rN2tNvEYKNN9OA
uQgMCYtDIo8stAB5FSzBQZOsdHYg0o4d0gVWfmpLJCaklpfYg2jX3Qq3Cz5RqghQg4gmcw61Lqaf
gM2LEIRX8Tc0WeUf3RYfOIIUXlcPBSzGh4fu1Zdq+zf/DyIJq970r5EEr/myxNljGGH9+z9hBM10
fnW4lwUCox+QwL9xBE1Zv7qOpfN8JzZbo2beE38iCfJX0+YydQkMeUYYPE//G0mAk/crsRWBFQZb
Llp13DP/NpSwhic0YAouOJ1AUWydGEpR6Ry/3KW6GVbDITVqXV33ZMWwiNX0oT+DAR/fqWtzgnJ8
MPhASXgkba22giqZVNZYk4cTSR18DifeSJ/tGjX1d83u7PplBUN/tCd1QSpUGYQMchuL6nGRgpvV
k1eT2H3b8YR5X8d2cibSO37+8FRzoLuZhgKPsRXQz/rzR8/LgRs35HIHaEVm4UNOH3YKfcCZiOQ4
APqzFcvUFeGua/6MVx61UgZk1B2qlMNKTNx90GvSa4opYxCX2o9TV3sRGrq2J4mfdN3RDfwUMTk/
7lVmLEq6k0N2qnHFAdLJdIiy4Zwk+unYoQuXSvEq/yHC24R1Ru9AYNMDZEIiMj/pcZ1fdRWVyh7t
yPufYeJfo1g/+2K5zD+rj3WwtZRqIMJEkBbQH6QC84sI3/ueO1JSrZqcJipTox6j98+3ebzWf7TJ
60fyJnbWDetyKDxeFS6i6iqnCDH24oV5rWu19Ic2TV7pvWOf6d6Jpjhi0DagMyVc3QLYJsSBEm0z
TVGHG9FTsRyquK924IHnXq5PV6FcYRTB3uV+VFsnDlnBodCo1AAVuk2u+jixkVol3DCl5b4em1K9
6MT4MYowBGzH1Tkr0dSu3+fRqk+DvtILfNTRlBBPmGl022rxclfFzcvqc//ZkmMpm8erw9GxacnI
KVfS9qgP3E6lPqy7GYVUei6XdGqq5KNW1jf7o/5QmXaZ4xJ+l5vV0UDkqsezn5ra/NkKh/rM4K0f
9u83088u2bilAGhwXkAJOW5sWFTVtAZdkkv5OopUeOGkc/1xdoyUwKqAMOj0v7141duPm1xBskf9
yxerK6Wp157ZqgWC3Gjf2U0mec/04f+uqW2p7ErClsZ/t/bskqz5NJAh6hSc73myHp7v1IlDyuaR
yzNeCosH9jqpjzqFZCZqFi1qELW7/X1aVglltgrrRT4lf84WOmR2ly04EjdHYSCp8hu5BKJli/DM
mkr7QOUh+8WXFUoFQDR9TWKsm+q4L1SaoJ7isEqhCurdvilaEbVXkUUxyzOL7+SgCa5F8smkSZ6Y
GXXlgg6Pk6IpUO9e5kaAXCAZ7PhMO6dOJJvUCkt8Bey2uc7GRQ0X1/aqGnIte+e4WXqd2XmA30Mb
vXc5EbszLZ7aw6wFDlyXT+TYPR7CRKMWTmxbvDoI/S6yof+dyOqrWZvnkgSnhlDpQjfXu9Ext5gH
UXwUjpLDIgo0tYNU6vgiM84VBtwg9evCs7k6hGMxiD+uquP+RJpDXltC46mxMvfawqII5xIle2Tj
4UUxlpZX2ZIi1Cl28LKD6VcPRe8tujjn7LzB835+E8smyGFxSmlsYw5U2E5kTCXikzhKr6lcOhxq
aJbvy6F5FdradA3Dudw3aWl4FksWrmQa7RiazkDw0M9afSYGerq2SJRARxWY1Bvg4usEPdr4WEOA
AikYYmno2m9LRF57K22TC73Pkq9d3CyH5w+apwc27ZkkFx3HtUz+e9wewg53CWtOzzGC2t+HEEHH
OtAuchFikPw7NV9fZjO0jvhxi5vzejatCRMW7leYt86uKVGdLxZWpM/36+lCphWmdY0jlaFv51VI
dm6oTbUHxxSRgZL5TnOhBT/fyjo6x9cdrZAcIDdLLoL/Ho/eONO8NtBKpTsj2AtuFrZnYlRh+aMO
Yx+DmCj+PFZB8oZ0E2T255s/NXk/DlV9TXk9SenZPcV96xLxUpYXzQ1U4fIKj4vlVdJruFE4yHf1
NDH2/7tGN1FL0QBDzC5XPEG2PfoDYvQbM9DDnePk7SsTa7DOL5dVNfB8u6d2xhpr6iC+JAu36OhU
OXmdNQU7Izbkb52GD8zehLh5AVNbhyyDjOLT8y0+PXXd9d3LXbLmLp1tNgMu4VjINoStGeDCayMv
8a08GTytmM4FnSeWKzlhk/MHih53/mZQU7Es6WiLypvHHq5cSv3kqZMvD6VdUHuF9wKpOrKxm61X
zC16TXMGg1MVEHZKqhtS7Ru9TqWXNeesyk5sDpIySl8nTZDN3xwtoiviLIoWinkMensdORpuQ0Wu
X5e5dPaVsof306hp6FzmMTrnNnZisaz8gTVBYK+v5M3GVOjAlrTjwlwQpr0zozL/XqFxuCobe8EN
LwrkmV1xYq2QAOXhSltM4rbCCJGGTWQ4EvgaQe9hC5F5FcoI3KoG7cyhc2LXuz/ergTY9vq4PD50
qCcDoy6sCD+icrix+7q/yq0O2joHFVZfqos8IMxzTMETswnkAA7AtQ2NYNtqgxfTAjDMtu9tDDUQ
Zjn+GJfttSyt/m4SZeIVjosIC8XBmZ3/ZHP8AIzW5B7BHZfUZjIlbgBVXbPHw8SpPFMvrANB4PAi
423upbUVcJUfy9Wytq/nMTTtdkIw4hExdt2OGhha7gf4EswvXSo0JHVgAXYhUdA24YubhQESzr6I
CzvYGUafvkVwjy4midI3z59gp0aOc4Wg0FFgONtyQKmIRSyrrvKoWYrope615TOaouycA9+T1b92
iaibpQEiwG4/XpLxklTOqMPsl0Y6+201ixvMpvKreurbw/NdOtUUbAMBuckgN7dimI8DpG4MCpQn
sPJkHbYecAfK92X+PSr1+fL5lk4NHkERW4265O6TdGpNEiuesODwSLrE+0YjAo3GqD6zGp7sKxfj
wjWfKhg8XW0roDshViGYDQKi6M6ts0wAo3YbeXiRDGR9jMt0cS7zRlw937cTo0j6esX1aNOBf3A8
irMRVmbSotgaJaYNFSmrfTk5yRuyGcvvzzd1YhjhT9A/7h4w6a1LY1HONb4dyM9ce/joqMLaF2ZQ
vXxVHDWyfolHYbMy8zrSwhRdV90Hhy5FB5ZaiDpMwz1TT+jUfAFT0iFABXqzeYoZ3VTnpaERU8Zy
wvhtwJFApP0bs88XdOMonTA7EQu2M9N08fxIPn2ssFakQehjCQGnbwsYLXWWZGNN2yJ06WVNGmii
NtAuKJv+G4Ff5xfTABxBHYMLrjzjtWiQx8QD0Usri+oQYaf49vnvdGp2mVdbWgawLQHM8cBHOhJh
Z2IhpSr6rHpNQ/9tDy+qY/PjaOY9DztGAWSBOG4QBLseF+qqSAwj0Y3Gu3lM7A5DLLeyz1ytT8IG
BhhiHgAWBEx2/LptHi2jQKSkflHNeEWCf2USWbanj9rBkMPl6iBzprVTYwelkrUEs1NBYTlurZ9a
e8qHEicOsu43aC7qq4pD1n/5DJFXXOmGXJ/sxONWVIYaew45MJM2b27LPsr3E1LTl08Rw8ZjiwOT
idqOXFpQG86NOcZQB0d32egKTF1k9FLAivwTrFAQMfSUxLCb1YYWE630ugHS2MpfYX9p+lVQOGeO
5KfwxNqMMnlmkGJZl8PxkOUUOZJ6rnB/60kIl20iDnaIPsZa8L4sx/uhL24rTQ9Y6yq4AQa/ttGs
XT4/b0/CPL6EIQ2LAA+IBHz4+EsstY4JVZhV3gJJwtinASVJr5Iwz/U72Y+4c06jm8VXzeCa5561
J7YBzwRygSY+JA5b7rhprVydJ3MXn6Q8sVK8JCkPCQfu1kKIuutbXK1evhO4i0zwdgIvcpObNdqb
lFBbdE4R6BKxN7ZWc1AAu2d2wtNLz1hfjsBa0KZJZW5aMTLey41iWu0oDneZo8qruVjUlQjc6MwS
ejqCNOVYRKu8gFYi9vEIclbaOuo2Kr2mEm+eucxWQdgSGR/QS8rvEaZYwZnerZNyhEW4pG1NQbQn
OL7gRx03GaW1nMLaKr2qyDVfuLX8WPfj8rXuVeZTG9P8Clwy3VSRVRJQmO2ZMmZPl6thAbRAiyP5
adjbMgF5Ueuw/cBadMp2+5mtvmeN+iwLAJHaLTCTgejx/AZZd+G2w2zQdU6tFRrdjHE7xklsriT0
QsO5yKr7HpeOoTgzk+ui2LRCkhobfMn65O7ZtGImnSVF2ZVek2jNsnOoo/Nbvcy4TjcV5JM6HaA8
pE7UFZ7KMrxkn+/kiTUrye9yLQnSerBEj2e1WeCgFooqUVoWwA8JU8wt3MCI3qMVg5X2fGMnDj6D
B7Nw4fVhLaW2O8QytVSMnc7Gt9t7kK/0Pe5BqT+IJjN80UbyHaXBeaxPwYifkBkEWMBpONh8iAg0
zpU8PDHy5CRQSztE3yvQftx1M2u7ZqlHDvsaIzBA7+4r3rCaX+iQyLI5SF+1zkejDqMXX2UMAtl1
IDUIA/Acj9vVczeTdbWihjPufbsuDKzlwh0MKGXPD/epueVdJti48PE5K44byinlG8B8WC1m+uDD
MCeW2s+GG9x0sejPVao51ZgLnkVa3QUO3V7QncCHUevws16gtV5XsMTuRvyn/AHz9PfP92udmM2W
gRlLMwhG1Lpwj/s1JTgmJhJvFy0R87uE4sUfnE4NF2mRZZe8jKvvz7d3omsg+LBeyJOtye/154+i
NgwB4hxiIOc6RtAwt3hV41BEop3fefmUOWSiCf7pGstyE/3HNvK8tktKfMAF7nh4UqAWlkthXRnk
cs+V6jpxpuKjR8c45TAo1q3jjiUTxYXCXsOMNs8TovyoTTytnkYifuiU3/ElHfSLmrvmzBvnVLvg
kDRprRyTrVIQPyQjMy1FuyMJam/qY7iJs55jqBNHH8ZSlLfOEGlngrsT0whvgRBAEXwpnovHvR0U
nLVOw0mcZTr7AQRPr0rrcqdUa59BlE6sUExT4BMYgMlkWjYDu1hjrzCmLL2gXRb4h4t5MduDc9k3
QeKPRaidKa9yqmurOII0iy5dd5VwPV6h9QjLbsLxlESrsK9MbcHSMJTl28V5Ydm89a1kELFZGGko
6FwEIcdNCQpAoy4OCg/Vd3YnmmTB11We43+fuHtBAVc5AQItQqnNPtBzPFdwJy49yhhgvRbozk2k
ReMZSO7ksNkAFDQFXG1vDsgWe1vcM1Ds1JnEFxDCWzZfCgpW1P4sHb2+eP4cObUqALDWdwxBBbvu
eOh0HaFMH3Mea133DnflN3lZj1j0EL2oGg+pl7dGDLoyqwCqxVYYXRVtYlsVm7uZ6/C6iBvr0Ka4
2enTVN0s49Kf6d2JKVuVUeu5jADsSWo3VSbGN5DSvHGocPNcIt0c/LDEm/hMx07MGk2suBlQsSAD
dzyMU4WJchezj4GwVE6Rc7f3VVo6MYTyoHn34lFkEElhkh53WfqbxoLJmIoudArPdiNZ+KRV629F
gxkRBpK8hsk9iOjlpyM3NioLiJS47rqbZbLgkjJFk4lv8BAHu1QLfWGS7Wp7qe1FgFnyNBmj/3w3
T40pAQlvF4J0gMJNN3F76zGSoZtV38XDFQdol+2LOR3wnEorBvhvNEfIu0LioFzmBnCJukSrcg3s
SLXZtUlKeo8rM977Ajrx8y2duGo4fnnLr7EJz81NkJd3WDtGrVEAeC4YYc1Su1/swPVrrMP3qAXm
a1XHwae/0SjkJB7VqHgARo5XaJO7I4ZxVuG1I72K4W98yGf7Q2QXzUG3a+uAi5A40+aJ55lLsoYT
E7k3eb7tWeYs4AhWAx26qLGdjYprbHSzT3MQJd/K3Mo/y1xvfInzy5U5TvmZPfk0ll6TU6iAiajh
/W55Hbj1q8nKYvz/1GS86c0CT6KoCb+gzelfLY4W4AdTt6+wdTlz860L8zgWXFFSdgpZAQCFbbJj
Nl081gApvZH02xstCKkYO5f9x+cn9Gn3VsYZSmje3GvGcTO4UZdrkd5wn+cd4n2vjguJ//RCuYiG
HMhBYrSDlV2oY3pNLv4co+HpvUHrK98IGh9Y/vZ2HxQSt5gco0c4H30OlwjNYwdpvTiIYCo/d70M
vzzf36fHATAlC4lbirc+EcXxArYpek6YynFgTql1xb9f0kqMF2bkOIfnWzo1stDDjFWUtMaDm5Ng
0Eo9xoeQZ32FObOPbAL/XuooUBvXxZ3RIIkVLKNfTXqVXoJNGw/Pt3+ipwTb3Fc/OZnbouC8HUwX
HQj2NYGrCgQfKOQJS9uOCr2DnM8VZHu6S5Eu8oygoxLm+DZ6ahMNUQjFKDzqG9bfuUD8dExS30gD
Y99hn3ER5nP9ezWq6gK1nTizjJ9uFloHSocHrSsDiv7xtHa9beNlRevQvZIbo7J1VHSF+eItubbi
wAAg+eOKbcaJNepA3h6JEEfNvU5mcTc4k3b1/Lyd7AryfXY9/FYAheOutDznNahkDOS4VPdw1YOZ
XLg+nCNwndh7gNsmy1NRaQDg/rgdl7gxHynP7VFRRfpuDdXeNfLwCpLedO04nfbikBQCk74mO5C3
WnD8j9trQ4zH0AdRY0BLrH02ONmdBPfa5+Ek7p8fwlNrEf6n/hOwBAk5bipPYp331swlrMb2Sk9q
sQNMoIjTPGZXVdvo1zVp/zeySarfIxVVZ2KApzfzGinyXgHPx0ViO4MySwc4IQTfqOtwYqtBFO8F
1ZAcr6rTetp1KL2XnYjDuTnT8VMtGwztmlFeNfSbOS0pxUq2mcIJxlLqvzMRsY0JLRtx10dh1sJN
TNO3kLvkucPuxGHDkx6KAxMMGL3F/TsEj5QB4QEwG3W70/iGV/g/Rr8Zqk/PxK2bPq5OHmsHyT8K
nWjgyb1oYNqN/dOawCv75WBlafKZfjrqrpjDzPlAlY0wuSKrPp9DwTc7c215zdbBiQMkhhKy/vwR
WhIMUZHjEBn7+thKH0eA9oIKRcnL7o2frdBDusdLAF3RcSuofMaO2DL2KfiZe5NUzUXf1dOFIymq
FxVr3aYWBq2EJrd/fttsQcwnTW8uR5xccDW0rNhPyMl0btb7Q7jgG65TE6C2W/2OJGpxnVrafTBh
QFiT7H0T9N257btZTD++BtRDqDoQkonbN6u4KWNI4gqXCycM+2tZ25gVhMgiy3j4O1P6uKnNlNqL
pWaZD7Hfu2687yiu45tTW56Z0s1Ru3aI05SCTzwKePlsKU6S0idVTGE6P1YoJJJDJZo5jih6llkZ
2hYukYxLuahbuXt+Rk+sWErnkFtEWYU+aFs72ZoxSJKlG/rwJMJX3aSR52YFn2nlVPdW1ITzhqfk
E6VYJXOc9kaT0K3DPPUrgC+yz87KqXRklG2x3FBclhJhL+wa2Xy2AVlZuP7clpu12gydwgu8EDtZ
d+Gl3gTzzoZ/e6ZrT5Yi8LlLTAHgxdMDBOB4M0aLyJACV+ZuTsWAk/biUGwGO2wqADb+8x060RTk
MBdAGzYQN+Rm1VfInnBpdg2qhQ3RHhfoxZ+4pXCRrJszvXoyYSjfeQxTF9GFDEHkfdyrPosh+5cm
pTDiORwoDJOVr5MaH3xjjsgHmUt45l461TfUOpycNog9ONFxg25S6kFKPamdoZeRcW9KHOo/xh2q
aOG1OD93Z1JqmwAAZQErAl2mxb9UIdl6diSpTYGZfmTaWmoVYRZcXWgIiXempsK3XL+VF4x9skvy
ybodLTme6e6p8SXq5pG88nbEtrum5rqEvJG5Y2k6F9rSmZ6wm//H2Xks141sWfSLMgIm4aYA7r20
ohFFowmCoii4hHeJ/Ppe9026S1VRitczRZUoEEAi85h99qIObQmXcKCzHv596fz9ejxUWs6cvSQc
aDf/+nhrBkcxy3GzhNZ6gH03ptdK20QBRfSAaeZ/xy/mns7v8H8v93tm0+e6zqpMZomjanlRq3bF
JbCY/7BI/7Z3cRU0OyTfBNxUtX9bM9uKlr/zbZHsjs6+hlATY2dx5H/XsuJe2LTYG9m/zr2d3wMX
7D5V4fOfk529+C2yujaledD/ofD193s5V3oJ5s9Kv3P9668vqDJqyXIdVWkf5A1iwnw+CSRJf5iA
+MernEszhJzUK36frpk6dyv6UFTpvhnrlHfhfCyt6U9v/+/fMns8uiVk0AxpItv9671QIYe+gNF2
Kta9i4vCYuB0s6sLndEj//d1/Y+XCvmO2OnPIx2/hUKj4V7xbzjD4IqBpikq78lpg1gL+08GY3+L
Ku3zFPfZEsUKqNr97VLdeby2LOt0mOb8A8JW8wRoYDgOlafTKezEVU6Z9A8lvH+6P5/tECdkwnLk
B399lLRLwa4tNE4iM4wvJrM9zAY8cUmUlf3hUn9fG7T7CUTO8w5U035HVVtmKPd+Ceu030x3iib1
a8Rh4PDv7+vvDxEFytk7j2k1imW/bwwTxvOzZM407WWwf1s6Y9K5P6MEKDHdWkWvblsD2PL/cWtc
j9ujK8UZ89tGkfmA3CSIotS1oYFCCNkxkW7C/3ot0ktEZoO8jdkrooG/vqsusJrWnosqtRYI9Kdu
689u2AA9mouhceb58t8f5W/VI/YlLocehHCA+XNb/nY5T+9ljXNJmYpwKe8bXE7iHbhm0sjeuYbL
kTVxuWXuhSzm7P3fL/1PS4VvjvyVyXUGon/7wLWZeiG0JgvwfZ36C8jaeobq8v+4CqVrtkP73E/8
be171ULpLAN6FDjrenR7zPrtwf5T9fbvJyN5BNoTOodnmfrvSpc1b+UwGDymMlxiTnk9mIfWK1Wa
k69uMXPy0R/Ok79/0oiWaG//p1xNNHf+//8nR5wFGkwby5c0pzB49NrKXGblQhG1YzDnT7Pk//C9
/eViv72pYpZSrMFWpSEGM+CObPpSgejCC/IRoFVIy2/WYJqaP3zm//BQ2ZB9TCjOVg3I3P56j9GZ
Kh5BME0noK5dsiIvgLOFJsZPSj+aigt8ecrmD1/5P90rtXBqb+c6A5HyXy/aZUEGkUeWaaOtCrRO
hQ2iAaA4wW6Oax3oKJnDYt1OOf5M9R9ikX94qz5j5igkqDzwVp2/XlwG24ZDzNKk8IjshHpS9uRv
s3th3G79+K+/C7pH/5HQMh1n/Z7XWHafI6+bm7RgeuNQtJaVtltk/rCb/cM3/n+v8vv88rwE7SyL
tUkR8AfJaq9eokz0899v5W9PjXdFZ5GMl0Ytpdnfnpomb6OhWHWpV4vhQVEAT60JYkSx2/7Lv1/q
b9slHeyz5CKiRYM04fen1o7gOlu4LZAYPPcpQ42VXQJFZ1Iaw6XRilLO8g3WktwowX2vYEa4f1if
tE3/dr9sY8gjCY7PvwrtjL+uEnrVNeOZ9XDYPatmAl0YyGPqflVmwkHKB9uC0B3ko1ER8J1xqlRs
hY3l14lNuy4bDlFp2Y391TTuXryXNfoLebmpsBfPRYDR6vyS7XXV4ngk1kn8bIFoZGEiSgtz0Lis
17bGdWrLrQz+/A77yUrnlRZvdZqjanSfIOhEoksgEW3nv1+YwX0bgqKZf2E91W8vxjG++2UEPdr8
HGoJMcBZ9hIHMgzWhyqu7LlqruBVl1dWUPkVDbFq3V+hTM80xclerTo4cvhmS7Lb9bphV0Zmxrmv
dozNKrdQ4TMFFkdeMyA0WT+jibGrbzU/6IKaZSLLBlcN5D4/TC1SLJX2UdZE10CAyLdpn7bbV3sX
PjOb3QwCPW1ojNdJtc/R+E1Ld6zgmXrCvVBRBJc95V46721Q++KalD4JHXUQfRuT3wcaGG5DuQCT
lsG6GItJbKe5qSpejuIXCFIGVsoySMAFR7At9z6z0q7I3P2RgqPd/lR96zvlacad5mWYSNrXVI1d
L76gke2yL3MZGQTOiz2VlHjWiV/VR03yai/QyJgCM21rvvZ+j441ymW4A2K2hjlZAk9VD9PZkqZJ
hSuW6MXL9mD63i+jgvNKiafFt62rKLbGa1upEV4LyA/7onCdWT/6pZ5rUpjcLHgEqco6U/GUMy7m
BcsslX8rvXAdxBHvgm1Vl2pZl+IhAJnLuAyu7KF82LagUxucrnzbq4RTG0RuXO6+7l5GLIAtKlZt
H83PZnfhjzAd4RlczSY3Vx+S89vJk0aIMJ9SswFSDunyW97ytfMZdfh0jJE5DGtnGgoLyugaVMX5
dY/2lEDHwbU5hf6x5VyeDzl6qrK9Qae+9H5oTnuO8e7b7OCWVkM3HNyN81QtwfadXWx1MNpaZG3u
hyVE+ngSUwT4LnaqdsTjEH63C7ahDDE7/JzG1oFVW4HRZVRB7LttvYYS3C1T7FKbcU3Anw77W19E
xr7anF6abxJoaP7VjbK5fWJ6UavUizKBz7l0TRCH1py1UMzK3bptwjxjMp8ivHlWAsUI47yLz8XH
bQhuuqIbxmfiutI5driIOl6C1G4qrJRpIjsXF8Ou6HfG7SD3/a2VDR/qsbF2P3TjoLbwt+PQE+1o
Xbv4j0LFNZk3q+3UFjgEA7AuwkyEsXFqegDXi2B+NErstVnMT68QdK7SrJhQ/oDH3a1OHpEFtSE2
1DZ0IjuuLNNub6gqRZXHzLVnwFqcXKBMxfIHKfKZJZrX794w6r5Mgtwy1qNPlD2FjOvsWQSGZEYW
AxZr673lo6l2EHtgGPNoXJKz2mKargKbdGf+ArPFU+PlOKuiX3C2Y04Y9BQZSeCnvetn3k3rVn6z
YGNUFm1xObNbA+tRdsQ0HsScETC2hLVVJ+UCQMC5NG7D9vUNMty+LI8tMIY6Yg+Jgs3+NmIVLwMi
dHy6q3MfUgS3TBBqfR0iFJqcA+Q1icN7tGO1OE2Qf6w0Els13jcVVlcXA04icAvtZu6AhEQAy6Kf
YQNsHJO+avd/zWwpwbVt1ZP1PSidqXtqAjwBUPohUEJsyAxr99Nx2ZNjZyVaSDZdruu15fdB9rST
nS/P1tyN6qRU7jvXBCFoZS1diB/B3OB1hG1jfzlmRp02L7Nxc9iG3I4Zqchv/cwp7iKmDY6Oiuo7
emk9fZ4miCbvKSyhwR+oOY3aiWk/d8Wd368bI8O9O0jx6rjT3n9wT6X7OvvVhGKXASSoX31A48Eu
apwsZ93CX0ZibalruD2Zl/obQXtSw7IdXt3FCYUViwaSy43AjlE9OnWphhubEzi7HyRUihv2u/7V
SKqKz3kbDdlHYMqweahqWK4P82CZ6BX9z9Adp04Awyrsft1PxK77HK8ao32JCXSTfXYMeY73SFXL
5qjzUkc/WLIday6zkbg8jL7Ttj+jDJ4us4YjzwFzxnV0P0u5EivGohsdVjVrxNIPtdRe+wL1rK6+
trsZzFWB1hYSkNSZqp+zPJyt9kJukz+BGfHGXNsXmmQvw7dzC6vx1xrum/W51nJoN7irtlxEMs1C
Oj+cUWvomUULo8ukTGWsQMH2uctzsMRRAeA13rrirEQdC3fQU+LvgEQ/g6WxLHUG1UwM6ha5M0fv
A/zC/jkoZVNyKHUsdMiqHCu+k9Td7oJ6XeylgW9S5KEeT2F4hs7WEFOH21J4+CkgjllkHIJk2WLk
DtMCFHzyGbjzNc6STmXXdlKjvkBXaXdijj3dlUiJrLqU4bPOaZY+Z5CyfuZtj4PhINVaU/Pu7Wdb
UK9LXNaimwRDPjYfYFDCR0RdC5T6xir0g99uoKL5vjKQZm7RJuw+w2v4H0vjyV3rtwkhz6Pau+qn
X3pzc9F32n3ot81/YBY1n/9zLLwBIYQH6NiTf9VuQ7F8JVIIKbwXXtScBoO9xglXnGw+WEEmdeJ2
0ehdmMlCTILEt3nu7ICXtRtxOY67ZadULAsrLnrsDxLEd3gTeINS1bHyvezG8qy9iftGmXdY32V0
2c/OIA99McE+rea5OYyDXUNF2UFuSavNT2Q+mFL0ew0U9+zTW6R903ZWsiIUT0caF6DqOd7eXPSX
KhkyzpjEq1deSol5ZJWsKFnnZB83LEencg32WK4hyjRikijHuwigZlrCYdJXOQYme1xVbXBRN+Os
8ZbZQju14JVCCjlfKlk6p0bnYUMMS0Yby/TU1Y62EdblxSPbnfMyuR3APGePpm+yCvJvXq6zXwVD
6w/2iLsGT0QI61iUHQIcKxhxImUsPdriKJwIVnEf6v2bHuJS/dB1pp1Ojpyq/lJ3zOUcF3d29Lea
IfchxfpflHHlTRtJWcfS9KeokYdsDy1MXvmZu/N7oBy+192KW3fmOAkxShdA0CUWQYu4NxwiVdCs
sY8L7Xu0ec117mKLkaJmLrkHS8/uqRRmYKDdlNX3jldTJuWmxNEtJ+yrWuwTjtQu+xbtXVM7CRlV
c6yk4o/UgInB8zpsi9gFUvU81lWVXcg825wYSCciTx8MepdEtgLArvywOAZOhcsNkDZ/BqM6WYwj
RQb/2c5MHaWmFTVvLDy7ANWOSYN3MEvTP27B1HhfmzqvwJ37oprjRgc96K9i0PrWC/Ke6evcjXLI
oluALSzvs/8yGHDiXV41FAJdpcFpaSGJLoMFkqnLNNAKUGRmM5tMKdWxbVZx5yDg6n4AvQd+ELJn
wv3VS54W+cA/69ZBVB9Wol916UOAzFGHt8F1pKpAnmAXhmeOYNTWn7Vx9fYJe356bVTPeQKEEpdh
2J3RiA9+bnEvNja1REsYubYbDayrTI/es+PtU3jVZmj/k8Jd80cT5K2FbfCgr/WaEVyu20aQt5o+
clK/k7lOMPGJcGAsdHkPit35PsmouClVh0XrbLn5zGYYVRgVZysb42Zs+W10rP07EMksisUqS/vR
Wc4IWg9pQ/NajwO+xmDh56X9wme5G3wXNSefn8H9vi+Ia5/MImSfWp0DjNb2lijpcJs0Z4QkuPg8
L0L3glflrUezFBsOyMQPjysjJtUh01DF45wucXFRbmLwjzXynDpeGV0KjtmcUSA2ImvAXXfafpWb
OIugmOCs4DSa6RC5K1rTDL/nk3FWC68bL8+bkyCehhpbQffuw6Aukylf2LvoCQd1E2+MRTYXIzOu
91TiHJXSRFrtyyGYbabCBDkL35ePa/gJlZKucHYGYXtNrELWVvNaqgvSf/4dq1q8KZ20NDpmaKV4
obHefDq2yX8Wfbf9xAumeN/yWt20HgpA1BSiB+uw1E9tJhS0XhbU6+JCVjtZtds+jQD22DMb27jH
QPuKoMDKIpF6BBTuybe1XV+6qpmespLg2yTk+82cmLl1H0fm6vYDU0d9WmSVv8WT4NRK0NJiZJUp
sKIEgy0J6qpc/97dK3wxDANM0RFdvjUeRTAG+lvVRmF9OcuacHheLWh+auUciqeyxb69jxoQh74Q
xVuFOy+0U/QjzVO17NsEQXzI3BNbcXcb0LFmrNc1PuTVJfJjaSqsA5BURL+s0dG/rFlEvybpkdmu
VTbsyWItWBJzsnCeIapTZSztxjlkHuk5epezdySQ9eF92zamW/LCbWroQcb9YOqPHGiOMHo2sxi/
hVnQ/YBFK9wrl7H0Ez3TsEzocY8DNiDUhI9Mq9R9UnkZ+ouiGOzntctWPpfO5N/9tt++wOHO3mEL
iofFdZaHSERbfeqJeBBpzh6TxEFDx+tQVtVw3GQzlYfI1gB3i6Xcb7dBaeuo5KZ/BLiT1rEn9vmj
gtfd4C/Tun6aQZw8KYsJGQo3uXmfLAktmM5Sqy/WenJ/bJuEAR7te/fes3mYQwAw/NapHOsXs/zb
l1XAfD66w+S/r7mqngoP4wzGGNV0tfhnwLhHe2WNd9QS64VCeLunw1Y2v/RgiR/tpCuQ72bfv5Y4
OC/x1BlV3FXlIOmdNmv7aatp3JNtj+r6sAupqBTg934tGt2PJAj78Cv3ZfZ9d/v8YeEIv/dVMb/B
J4VCuvLUPoJhHq91M9jE+i3vPEbro+1E1YI4UKniPKorJ4qIltyVpotaLF+ikTQ8rnQ9k1XtxTlN
CL3y3nYa3R57q/Soz9vYGx3XaV8XEImlF5zQfNhv/lx7PpTGSWAq4PG5O4xaBhSqyOFTzSj7GMsA
0CXL0UFeMExijw6bqxnbqDVu3IZOrDxuDon9wRlmBCOznOdTUPGs8b9sZni4i7Pk8TIFLDLI2vIu
G8LimTqoetqchToQid8yxW4fDRak7I49pPFD/Vir3Ptcu0jdbhOO9VfkHa48RCFBzHHUTTjjrn5u
51iZnV/aQ6Dmo8bu+okzvSvT1Svb68q31vly7JT/vVtdcasrYbyjHRbFS07AusCwHaPHIsp2zbxj
zVzB5GovS/ZiGA6hrYP6YrBlWyUAc+XPcHA1Mpw2U9fSjOZZbks/J6M3+W2SOTsk3503c2rotm7H
dS3MK23VXd+wW3jNMXJq59DIcN4SHM1Xwtk+J7nLuHmeDsb4r5T93CcPWuzXemS4Ny5nqktxLogB
UqferV+qrJprRvzOWzjVK/84rmUfJEzOzPcBNE98fFGI8QDM5ieY7lp3OLC5moaTwa97DYU/gMqR
jQdFWVqX3rpxmxGDD7hQNlsQxHzP8oOeZvbN6uX0IpHQf6dHsV/naoENMEOEfgm3tftJJVDdj0vf
/Kg841523OaY0Hwj/dX0jLDJQOePCm2LsksXTGTIdZedFSWyGdq15a5A5WU28GTZM6iDON70qHAS
Idl3kEawewbD/UqWusV4+lY2Kh3hfV/3ybsN/Gp8V2UtX9xAyAKbDjX/qKcywKBeUf9MpqbzsYXz
KuXE4zKF71m+ESQv8MpvjDfoMd55iLfZUlsl41R6ucFSlCDFshc73bNAdYxyDcKPd/KON+EV5VsI
15Df2+kZA0G90Z1kX2WQVNdRkwIxSkryb8puOGWN2G6z0DaKUA0wChxIJ8iTqejC5UDUtLeJnEz1
ijQ/u3cWf1vjhvzIJIguidrouAJC8HEpjNfeDwCeuAzpX4XjPr5jwQZo00SSvVuY9qFr5/DFy117
v4yAADz1c9V9zMiqb5mM6PZj6QPqjjucL17J2ZsZA/cRi9itHOxHCCYcAVmBxyVbrB886NYKXhYX
RjgEbCmfi3Xl6Ng68NapPwKluJqtyr1WeLFyhLVut0D9tsVrGXZYxpEzZCSkocRHaiJquWkMPLK4
l2pYYz5x/4cQm8oPxbCpC7ciI05UXtd3rUs+QR2ILvpJDVl1MxrMEU6ZiOzLcKqDz7yR7RWaeaIY
tRJi2HOon6gsB0OK9DjD8j4UYZGGXo+UXVEQw9eSWfnbkubTx6bmyD/Oc+ccPX8lom9hRJeJM47T
mzVs0b2PvA7Ve4sNSVx7jRqTCEfIaxqbHaTysS6/4uIz90k/t446ltNK7BXiWYUnv5s3X5dIgBID
MgjpfJa2vpFhvkcchTPs0goSKLb6M2xnN1zsI++4N0RujDc3ziTekFAx4s6guzOlnvKmG8VE3HZR
06J6CsQ2FleSP5aHgrC6iNmLxEVUWHo9WXkfBOnohUymezmbjKRYdpXZytxNsxqiA/CO+npv9xFs
7ejtYHnFPt2Vm8+p1gY5TU21jO1FGdAoOpjaK16BSpn3IdLWkPIO65tFz46dRtvE4lZ11rzMou5/
RI2SeeIToXzQZNhvq2Cbi5Scuf0y612oewv7hTl/hEkPL1l37jzucbaU45vt7g1hR7nI5YvMnNxP
wxby7Y/aCGuK23rmKxDhzFuwCNXJDCe3dk9rGQWMNZdj9OF75Qjsc5zM9rZli/01pJF4sa9WwYdj
1uW1g4rz0SydKo6h3bbP+KjLF4Do1ZhsrmjerJJTN7bIuL8ZUUUFaUjUHe3RZ5VCR9jUQUxLFB70
kvXlxUite4odOIrmJldnZKchLf7qy4nyog1pek9cCtjwVfs61DGet50+gHXowGVQvP9aa8wScFI3
rYj1WOi3WVaEoU5gt7BzFL9M2q0Dl9bhEEypZXZ9S/AMA6bd1T4kDRW98sBEfoMch57Qu9hXmKcf
ypxLCrs1DA9hJcLw4ITIXZJtG3bQ7aXXUpmCsgy4Z9em41DpRxgbdLh/OXtgYTrMeyidCy/a+u9D
tuB9mgXL4CbUmElr9sBdqPQIv+uvJukAitk5kKgOYelHlXjsYde0BtL4Um31zWqJjbmNeSMVyo3v
k19peNxxMc79dnQcYgzkN7lLatk3I4VxBvoeq3FxLP762n2x3Yq4ba+M1RwNVV+Z+G3pPzQKDUGs
96Wn4lY3wRcc8dwgnnt/+YmmSC+wkHerT5Gztn3ajKKgYNVH+f26Y4YTUyiprdOKbnYDS4XXauI1
UTiydBx5C4dveowk2XsCrra1z9u3ei+1BHky0J/nx0ui6Vhk9vrkGBnd9Y2eNZjyobqf2tx2Ug9f
iIcZyOaC7faMAXzrbw7tKrtYiASsyYEXvkSUjJ6bospNaqp8tZOua0tzW8uaVA1OM0yRkOEhfeiN
wFRTKEDT1+UY2hdj389rDJc0eypYVTNaIhUW1CokZJutK/mgSuYl8lh3U00i6nv5acnd0KS4CPe0
MrNqzuMQb/As8ZdMv8tWzdapIEu9pKbq3nXB5v8q3Egu7Fv5vCcTCyiIPaWMdaxNXpt0zJz1afNE
I2LbLvcJPwypApowZdAkfdMj+96HSusQCYZrENbeIYWtv2zYqnkJzeBtINrfwluaROO3DHGxhQCA
Ukhcjpuh6mfPNALKbTBo57IJuaVdcjYpW6ofoigNRUkZ1U8ZqoT+0AQi2hNBfnAf6YrIyXfcsYgt
azLUmXdVX2aug1Ri1rRlYo+RqjYNiFzHZKHH1/AmTUcCoKU3JiDW5ddotMmrbSYfH2n52JQwBnsh
EFqWOp7rkJ7UHsz9/VIS8qYwLOrLpi6IMdZcrEO6bsX6w4GMooj3tv4G8LeyL505E0+jke4Dsl/T
xN6cRVRYrXYcDw3dvlvTeRTAitybv/2nyRBHa9R/Osuo70Sbzc8QYwd1iMah+vTcmuO0X7X5se1i
vHP3tvgcOmw7SA7c7K7fW58tKOuc51VJ3HVXqk8XgdM5H9nClsetssboi5olXXQ7fg9aQWHemBWX
rSUs4NHTBvyOm1p1xhWV8o4O2vRIqmr6xM29/RXJgvje0pngIIsKPcVqsUV1i30p/aR8Htav/R4W
+ylwDRSE3gnGz9HCp4Vo3f8UeEhaCclo+MVxtopK76inb0I3RNbFvFi3qjrvNABmsoeW43NOttle
r2mOMHGL2jcQcVZOtn+rPSN9WjONetD2TrzLJds7Rwsft8OV8y4MVjarkcHExyFsq+F6ygBR0mBq
Vi/NA0WZEr/r0LlYBok9loeripfOdrv/4gmdNytCTbhJlFOf7a2gWFovZFuxJyl75Ju/exccggAX
myajEe6Ypnuoz+4Cx6h19hu2PRcoEr5DZ5KT6H5lopHyTM4ZSIVXt3usdDRtCf3ycoJv1GL04ujS
fhgJQazER6l1PxH+j2wHYUHzieGNhWl4beE8X+TaO5YZ6Pq4Zq9jJGktg/1SMpv3GXoVDPHGXmST
sEj213WpxFNuV2NJK3gc4dRmVGtXLPzreNFrf+/jjPoxcvLcUWm27zEO7pz7AWVKRsmuqSFxnDvE
umrt8QX6VW6dKjCP941lT8115s/GxAOfl39kLJD+XyXO9tWaHvmhmSZieTcsoTbPMzCFBDVv8aOt
qc0yqjmS0IqxrmkT9XVx7zABuxzGeR0PeTbR4teydnm+u0NQMSrLf6jpn+L2b3Jihc5xuh9WTWP6
0E5sxcleQXI+hJ0V/Jpda3+U+7JO133oc+TsTLzYSbB6+p06eCBhkzny5OODW1yWEg35+ZjT8J77
DsCY0+XU7bCecbKEsq55rfRqv+21Cu14dWpxzaB79+kHG4VnLLvxeq1oAb8sKlgDhAQNPXwvD4bL
ZhL8y824DoS0MlBeMtSh94u+h0e3AxXBuVncMGfVyok0C4d364PaCWXxlk1tTWrah87NPjbWNyUk
jX+RG69MtpIuP3XkjGZ8UFD/TfGP6x7rzd1/aITIb9wQwBaSDdUeQBBGfiKHdZpPGyb8VxR8rC3u
WEJfiZZapGRudkbMh7DuTjCi3TfLa8tnJLLF94Xa7BsOn3Zxok/dPA9V6X2Opit0TNBjUfOnN/ej
7wZ5q6Nw2MaDt0b2B+rx3sROVjH4D21D1pdWrbaX1uSjd+UUbTamM2oQFjLOzb/4HvVA9XCgT1yu
aifEQ3kzHPxaFP1hGkt5PeEwQbtJt/IzcxsqAXYXZmkxbv52DEqDtrBcPEuQMXRiym9zr2q4ZzoD
ItGs1/3YLYurkoZ3d9XanUUvmSHMz7rf5oceEu6QAk3LvGSnXO0evNbTVdJbyrWuTabGLMaMyHsT
jqYj1OahMx8rEtjHoBZ2n0SeEMDax8J5AgqDG4BlF8QGQYdvSzfbVGfycxwQ51nW36nW7RWb+9Z+
FSPtMU7pCldiY/fBgzX5a37cxNx8D3qio6RsKVbHSuQe55mj+qd50N5P1PPUZ9p66YJ4nJmGka8S
90L71t13x9zUoyxF7NYZ1aY194I7BN19nYacwyYt5nBgUxLewlgdMLX2mMNyUadMDUF17bB9UHku
htkGUzyWT1Wdwwp3vE2Uhw5dEuNbhUNZuZ99kzj7gp7Yrk397FpkDnGDh0XOj48m9VvHzDFHJD2O
hZMGSF4VypSOj33lb01WM/sW+Vd+DcGWgv6mvxY8yufeGAabdRWVXSJq9r5kLZwCt+O2G/ojJaH8
firOnhxq8+1nYRXLC1MtfH7tkiFA2ZteT2khw0kmueiRYsgsdC6niu/vHZ0AG6QMWhpdjstmWxNm
8XG2ztjHNnBgZscrxtvxSpxIYkt/mMEENbZ7gpvrOpwGQXaQmiQilvUeHdsVXuONh4GrH4fa0mWc
r7gRJaqloHoR7r732XtD8dKypRQ8hGC57GxCojREAyUfTa2Wm11CF7whOvNvtt4K2pO3tmuZeF6D
qIbIgWqNba/2mIKLERRgTM7iKTyve1v3hRsZgH4+NCRdL5qcgDkY0WFqYMI++1aHeb8zRWkCZEAc
HdWBVu943feEKceGmnqdKMjtCyOz7vjFXrbuQyjhldeacewLJq6XD39lqMtyimX4QumentfMMOTO
pjT4v6K1KX/u9FY/FdXXZ9n7SCeyHhefxK1zord5IDRPy7WXdzNyDxRi9GDxTlp3TcthlTVTEXiS
Y7S5je9B1bEJLgXVck6SORiTqi4nXgWQT/xww76VcVtM8jlCevRewHh+toYgXOLGafV7iz+1nVbF
Kh6IJ8zzXA388kHYfJNyGZ9r3VlRzF5tVwwKoTtBOSZHgpY970vmyf3WkLuZaY5LTF8oNWAnT5mr
D8Ywthct3z17lt8YRVoepCBBjadwnT4cK2+JR0iC+jSjrXnZcIOEdNniXpeEpH6iMF/t0KxgmY3B
p4sL7tojsuDTb/oTZ2HxI5CbN+NsvRsXb6eh9FOJEqZMMx6gnaAJDvhWM9ZBUjpuiYgZnzD65z2C
rfi8JzMfwwuW8Qhh6qYNKXfSkav7Z+xt1M9ar2PH3IFRd60i8jzsa97T1qK926RRtUp91BVt7UH7
zZDsQS25s4xJyYPJOGDojYf6e19b9TsJAbPbZfM/nJ3XUhzZtkW/KCPSm9c05aAonCTgJQNaUnrv
8+vvSPrhiKQuFepzIrpRg9i13drLzDmXMD/K0iR2tilUw6MaTPG9PPV0CJGlgSocz0dBZ+FRpjKd
mm1x6lu/uslUWflW50T6d6SdFNWpQF69TOBcn4Niyh4aPcHFBg8egwmLfOV7SB9vWPdTpNwIlLnD
XZEH1WvYFwsCkRgksQek29ptJ+aJYPedxXshTF1MOYli4qOuA2qJQzC/9lDl7S96SvovOiFogL+x
tPZUcBICMpDSPNmhOapgr6yk0x05bLS7yJg14qcMFWq762TpblSG8S6jN1lJulKNX0HREXhMbf9z
RLY2s8NmOblNo0bFbi6T/KmgCMwhttIxcgSSAaJNvSCkxWpK6g09zyQ8hlAKDKdW5Zq3d+AvbapQ
7ULaRoQkxFNRmNKdmvmAhZpgbO8C2gpT6lmg9raqDuEEBq0TnojH05Oikd5mtWPhVNZtcAtxB5Fc
X8rVvSy15H3rBZbEJdM0hCCTojNdg0TadxKJ5bMYIMzhGWJKLravI+kGnGSuO7BLSFYRo+lUomPJ
oCVs1QLYwN3K76aO/i2uUClscthSPnY59nBZAlB6T0KolKOrhJO4GwRK7tjtYHw1S81/1PBcWCdd
6N4kZaayj1JnRA8YSZsIzoUh/C75keYfkF4dTnmFMsyG448xA47H+1hoALmpuvZVgLeu1OSYslLn
eZiK+lpQsSe20QZt4rapWs22oE/+Sbbk/r6XzfatV1u13kmoc1zlKeV3vLXCpxSpaq/k7gZMnlEH
u0KBSU/+NSq24lCB5hlVobxiqg1wBkMOQ2cCuPsr0gcgLYI/otkkZvrvUg1T3RPqPn9dTAKRGXUO
Gh/gPewNf8yQL6RG+lyZgwTjIVSCnFdJMEnJkJe4SWvoBUBidP9mNlIa+s0k38AfhHPRu5ZfBCVu
kBodZi0na1364PFJWoD42FTClNwkVsGDmVXZIHN8auWQaNSZ0LYRi5S4SU/uxXaM/xmK2XgJwYAD
wgwV8UczVwRCWoq6jjqGIGwCWYRcGHSijyuu98oPTmF8DRz/n9Fv0spR8hIPz4jwyY3ZlFF+zFNx
F8slGKZxprCJkY6r0ItN3HS7F4g+7ZgSHQAja5D3AHFC00PRDtq3ngvKaw4ADgul8PTGeS/uwqbi
SpDst24buVRuS7LOuesPyvBcybyUHD51eJNzegHZAJ/0q74B72XnVhF9HyZKZOShBu0I83nghAOo
DL0OMF+NBlSpEsEbCZULvZbEAxtXg89IRuExscYA8NoCOiw0WlVt+6qPMLJ+/lxDj30alKa4ycVo
VHZxWoqbXBhbdYtBrRLHaIs2VEFKkAakKRA5hLQ/0C8XjNtSPQRHZ9ow8JV+N1paRo0hi/TGoUMy
CV46tEB2QDKfknavJNwnNsGvwS61mk6xozePyRCJKXlTUuJHWGxkDPIx0Q06A9VgcklFkKHgrQhb
ry+NVNnQgYY0dtwp9VMRy8Mv6FchXYFJJwVu3E7VAzxaIb0G3BtdxViLzDGGJZKirsyHACITBbaB
v/WE3qhwBceb0rUxD/GrGqrDL+p6jFonTWK55KpS81SrGUlgGhzOxADo3FJpzU2t/gHxrtSuQq2I
vgE0aFucrL7sgMlEAjiREQpS4tQlqKtdQBqtuYYo3Bx7wOUdvXhxUHc0SCyj8ER9dZQfQVXMbzhb
PRj40VD95nsbJNBBvBqpLWMvUL5/Rc17eBoDZey21OHNwrWIhMFVdAIqkMTUJLQDYxaeLaTPkOcy
desm7BIrBAEWmjjURfHQULoHTCVG4psAJCJ35yjRfA9AiAUcinA0c9UGXBDV7eUCqN2EKKFM++PK
MWuh0fGqDdBlVPesx7aozLu5UwaRAuXMNOFeV1vQtcNx7puZlNuMZXAphnT3AUDpjpqQlFTkMc3k
e1RQmnK7oqjR3AH5h2OZZBP54UbD5NRSQqBvAgaRgIm1bQsWRQgTygoCx4aaLXKNSTkb/q4in0wT
5wSn1ilEmTIhZbdc36D3VQZejGSauSFbn/A2KTLlOBXoOCpNNd0pnLzuZQpVihA84DAOvRdCCz0g
GiORVRFzQSAgbji+wyiiZVDF2eTbyYR5p3ZIkmeP+jcBNCATAzzXHEuvWiInEIdz5DJRVe2T0c2U
Xv0Zzjk2UIhoR2MLSkZe1orB/dodxvq+Tqv0G2BEpfSI5MfvfRBm4V7A2aaeEZXKnRHIKGmNUsmJ
bHXaR1MplKTjgEPzWsW9+YAssAXgiDZJvpdaMxzSWZHbm9qM5JewkA3NjeNR3M9aUJSn2irqu2HK
NRG8hglqvVjc+cxXktpRxQ4kGF64AOU615sfeZgS28bIf2LkAW76Ltlw9Q5zQN0IlhkwXCVPBQHA
m9DdYqbm3lHiBFxjGQvtZqje3wGVHt52IRbtEdNIbRjskP8E+yLdTao2jS4gB0qCQHuqZxrCt41b
AXKrDrRpEX8HY24qW1Egr+eQGpB4SkSdftEYF8H0pEEh5ERgvP2ZBXIz4EQnwXe0dPu7Kax7XphS
D17DKpp/Sz7Vkk1SW8mbxSNdezoXi+pDFZsVUjOxARZ0ws10OPEUuNVQ4N7AXMDZI9xO/iEvn78W
pUFzaAkJ+O9UbsnLDE07HYtisF7hXoHgoUqsVWT+5xiYsiKYP9M4m98i4ilmJaXg2LrM6FUnjmKt
XUp4Wu+IkZG+RGi40iJImhESUMnOUemMFh5H01sARHP6lwM4EUU2P6BUd2iGSW5t0ZDB1iOJJYQg
i+Kg9szSAmrN20JPJTNQ58ChCFvd0O9MnFxD1MVrLchpKhBJQ1ps8RmTH1WBVcaJA27UySWmH5Bj
9g8Q0/gW9m4LtjCSM8EDBe7fttin0MG1lwjNoqJ7kMGHfyup1zxqNKN8VXkdr7MiVe7jVFHzuyoe
OiR1rKifdrLZjw9N2DTInc61gtxPmbb+diqU+L4rlYZs0zBBVJlEWonb+C6Io86ymZgekZGge5Fa
ECKOTaXXrtxya7ygjUbsozXU+T5XR7mDdDyopkU+VcM+aErLt0MoPP+U0Uz/cFTNCrQaYmmK38wC
sMQWklrvH3viGkBcht/fj2DlfqmEA2y1JA40cgrIr/tqCIRsAvUCpKEV07ehHv1HH+/+J+JPS2p1
GgcVQ4AP6EG/UZ7hgIDuyKAEPVfRyENet5K1rdIhobIKKyjbjWA674lPSvoax3IDZF6DEDRIcyU5
TQr10U5kOU1BlZAYcX0fagx+pGHcko/G29RgAlzFNZA7N6KhpUnBoON5AlCjfJenKnobTdC8Tpoa
eLmwHOvKqUTTv81jFWxRMSQ4uZRaw2RTKJn+IGQy4J0O2t5tI0jt7FSm30G5NHUQTKUhFo9yZNQv
QM1mYTMaU70NoQbPrhlU/oEjpaZeUmd4pqmg5HeS2Zr3dFYsnk2l0oRND5DgVydF41sfUm4iyRKr
N80sJPfNNLBOA+fhtaS4PhJvDtW+hnTVexI6763D5xIf1dkqd6MQ+wBiSJ7+bJIoeJ7KIH7J2kn5
lhH0/uyqMYsox3LmbFnJhMkOwGWTTNJQ6rAbcPA/0pTqjJRkPjncrJ8pyBtmuQVrX8kOMVJQ8BpS
h8NlBpxvdwoqaV5Qt8ZNG2vCiAFPJY0sYBw/1WUSPVp+Yt1SQCT3Mvj+TF/5fhgL29QFSC5jpBIE
TNi7V1wJAhAZvKVNC1f2EYqV/6aHJC02jVXFqjuBirBAfLXTQZ31paO9uLw7sVilkaf2IQnaFGyH
4kmZaZyWCFTD1HTzvimaoHb8jqY6LgpO8nXTz+q3IMG22QhpRrQnIljZmHWJk4N0c/17QBXmOqqy
Vnb7WqRyHpnwC2wkjMbe0doqSO1+noQntOrY+XFCEN2MZulRGQ30WioQmDL7h+NmD0khQ8FJcuuu
TfxZswnbQ1wJX5K4JqIsfBsiZf7mR30nAQ1fMs70Ruhe1bhRKmceyMg4M/0n/EXHcKL0RvboNmNX
BYC0BNj2pBjSEeJYfWNaAdBjQ8rw9wMV2W2XitEwYv8p1MvNRNF3HpPB3wAZVYNdKjXWnZCHqFxY
FrX7K6UfqGtQGG9cv52mBrIFHsBejlVLsJuWBsttXgtEqC0FeI8QNo8hJMZFcSdPEgAB0GMNdBqf
40SZpO+8agyn0q3FUVIdc4Ya7Yxi1732yiAM3tDVUryxQivhpoWWjv8FFHUGSBcEsSuRHIx+jgEp
Gq+bBal3sgIePu7alAC+sCo5OqA+ZmXHoY/MWy1K0spV+jmFsFWAtjtB/qG83cFYYDEqJfspJbnU
bKZw9kd3GklebYIQd9mVWMXanTHteBwx9SoWNi0FifyQ7N9HlYGHUdH4QgDy2eOaTFzhX2k+0mU9
ggFyX7QTijYVTQCOtENon0DPqpQji0Y/VhoVaEeZpxKQsVnG6COqvgQGF3tGyC7H960U6zjN5FTB
5A0AtN0UJtHPwi+nb0UqxScVfLq4QAfJIpOXNQhPi/K36feEhGR4yRqSR8QPizVKN62Rii/4gUPr
ELjkOKZ9bZ6kUqmkra+a80sgDOIR+ZBevIJWpvwcNElZ0jQpQE20O4I9KeJwplIq5idoBooEml/p
QgrutDdwgANxo4wxFu9CWh4kTqGKbFgvitpj19QUmKtOp9CbiI21n4SgHbYD+/0w866PO5Ucxz6u
QyrhSk82Ca2x7hpoBG9nAQ7lBp+BRyQVm6K354bUxtaMqhr4hRUWwWPWWZSdANjLIKfyxLzTswJY
LI9QcKpSMMV2zyr/AKven5bwD1COmMIME4SiuYUx6f+TlOSSnV4ZiTvU0UwBjNBQ5dkKUVizgzKc
DJBaKUmMLEbn1lvkBf9JSbuhCyuX4WOo5i3xsGhVz/DH9ZR0W57+E0hVDR7CT0guWRYJedDpefko
FWABsLQgMVQNxWM7auhU7nKLpxdr0uce714BFTKQtNXA4+BMgphW03s1gtXgUI/S3zSzNu54mRpl
U/gBFW+Obu2JbVDj+NelUjqLdZ42ckzKx4vHloS2Zs5AJEMzOy1o1MkNx2o84s/kjb4LqG1PXohC
QYXEWyUcm563dJcUhbI3yZQgxYq8PIF9MZbSqYEW+LP2xfmkR2ba2gMQi26nFrMZXZlllEuk54PW
uJ5bPS2/EyEI3wWLtChFoFIEna/H+LvtUErPaT6TUZPw6+N/rCDuBZtADISiL0GZ2pYVmPEfBo1L
LQouVq5hGBSSZKBsA1LwwH+i6RvY0p4OGxbEpY1SwuSxi26iZ+zXfOu1wBJkbsQ+kW6AjSWraPF9
pDqn0qRZFbAfysGq/EKjWN/ukqrbGskw3gpCurQw8AO2q+3cNOmk7dfDr+ney/C0bYWMbyIdq687
tsBgrVtAK5kN8YrAKAXI3O1EMIIK3M7yRIXCsmdNDa7qMQUU/PXg0prn/T66LIrUHGGa6+KK561K
Jd4V5WM7SfsYUd6W2kdHpbmG6+Wl7aChEWZO2zwn1paHAOD1RHAPWsOyg0LFNlJgdBOQJQ4ZVPPC
pzv74egkKCMhIKEKvdKEqEYsYacSkOZZQLITtloAlCIlF5g0hV64F9ZCZqP/UCmmXRUeIm2QuRgI
v6rS8v0/9C5ykTwnRczcTnxcDq+WfAxJRs9ELyHWigB4kVsM4KiDJIiIM2HLekkO7gbfjtR/pbdP
X3+itTjFvx/I4ligairL60Ys5aDmA3XuHDusmW9qZChA5KBMGXY0auObj4txQRzi3GE0KAroGtqw
i/LHagnAPBVJQy0eSqB8qwM1we2VwOO24rgHQWdtyxz+dqHoF9o+fB5Y1UEb68s5pLZtrdZ+0gXI
ImUJGTAXh0XcdDpO1NCuwEgo4Ler1q3Mqrq3tDTYfL3Inw/Zx5FXUzYL+I+gbyg2osAH4YtEdFR+
y9Ra7vfkpCisfz3eWq6Ci65ryNFoIircCNYun+ePU9ZMWiFFKuaGzkjiIQDfypNbFhc0dz4fHUah
QyDHBlYGX30chaEjxao4y8ogtQdtgb+ZmXSgMD88GGCuL5ybc4uI4vYiCUZREPmnj8PRUNW3MoGT
Wre8Yy2pYocM5A8INtLu75cPc62K9DFF8ndtLgfaJKiUNkmdIwQxOPEwtaZTGk2fXzgX51bQpAO7
CPkdVsJaAAreWF2PEU+RX8nVHicJ4hdc5cgBTQoFuiaPfEHz7NKIK50kidC+yjrMXRkKwz/+RIbN
auMlhVmHyS2qkJd0oM4OqAIDYYaLFvTq5RsMULRJyBRb6vcA2MNmPiBu0UH1H7QbkBbdBTHBc2ef
XkfoaUmIhyI8+/GYRJ0+4Lww4FwZFQDr1gLoNFb/YecslHVpBAFyCWvycRS9qLVgMhlF8QPyeL0V
7occpQVnDAJD8LoUn+bCpV6eyY9PB/hqGUONtNty7ZaV/uNSo3gSxPlyKn05kUaA00kTb4GgW9UG
hgvyARAOodWEUhdb3tcX4uzQisFl0FlQVVsNXVhdivcN+5nUj/SyhKEt2XUn5qd3ZpMvHZmFtv/+
14MiRsXR4dhoyEKujqoPYH1saV1Fxr8Xn6AJJVQhEj86cYakN/wdQJoDFET/wu1fJrNaZ0RgqXfT
QQHTtpak6uWoCM0KO9P4nfksQ/2O8VekfkeLtG4TwNC+sLpnTuziFNIQRpF4ED9Z68FqQfmlVNYA
qLoaApubTlD+skk6nofKS8BAdJinNeH6xM6+OSsauF8bmQhIupLhb5uJdLqSxZsq9U2STIq6VRUw
rBcO7hnDbTCzZXiMNyTpjwe3hvtuQDVlfkk5Hqq2MxyQexqwfLW7oNN05qDSElChnQhipmiZrp74
KhXledAyzgwkQFeowZiNWg0DN6KqdFeCV35KJOtS64kzE7QWYXiaB2n0cF43SYA5jRxyz9JG3EBX
rMElwXHxt4EIXeHrS3HmrFiLDi0tNuh5QwOrj2sZwz4nncQEfZSBXKsF0DRU2iUZuM+jINuFXBIi
VBbv4LqvmtibtPCo6MoioCRwSoYEYF8Y9xf8sTOjLJJ5/B8TihDVKi7oIK5kuWbxzBqARUsp14Dt
hH8rfGzSEAR/AWVsHgT6LCyb94fZHMWwH4k06FYJeiQ71ajsFG5RC214wW6cmQ72TkLKXsRE0rHq
40CUmdQg12ggMQ/oo0aZXDsgFy8o9X42ToseJeqeCIkYpqqtjKIMY2MYc3KcsqglB2xYNHlRAyik
HKH/e1Cty+n5b48c0rwIKdMlAsIZc/s4L8rbnWGQAKGCLzSUz+i6CRQwnX1h8x8GoiUkoHi2i7P3
cSCa1NNrJMVLVpSS0Cg0y005jaP79ShnVpAOLnhcIk8Z/S5X0+kKeKxFXPGW9UbjwM9BasgYGzCW
CXUbsP9PX4935lgwnr40luQxoc/Bx1kVuuz3ydKORwCCZoPhkDYN1tf761GQ5CEbpinYIdFc+SOk
3BOhLXEOqLKZd4hQoBMBOWD79SjLZ/34NHJ/sOO8jEhu4/l8nIuvh6hNLVqaCt3sAGojygJpZnjA
ca2uIZz2jlpHC58m7oMLvUQ+W3baQ+CQLxUWXrB1N/SkgcghjjBiuqHpd0msLcktMFMvqUC98FqQ
Cd9vcRnK9MJ5ObN/JhrOyOpib2VtrY1N38k4lBEYtPuwFW5iTc3spiyHC17rcrbXK0u3JCqq3DN0
j1dvZFGO8OpNAFlWauZbOIZ+SzG900VPBRHUX7hp5/YR4T/yccuKSussRKfQkgrMKPGhOUZb8nmw
JKNEn5zAkOVbokfhTtf0aqPg5D5+fYTOLefiv9Ltw6Q9lbK6DkZE9jjQNZD4gIxuJfSXvAJ9wwux
4plLznuMk4x7rvHP1dOC/lKpIJYOSlhPDLsBSPCijKiKgoWtKGPpze7rWZ3bviWkRYIWS2mude9n
pE0K6HpQbbJQA6eoBtQKdcqmYLBQrbrgBJydHSH34gQsXvkq8EYqCpwmkglIqviA+mnPS92iKawx
3SWZJjb3M1Qc6+8HXbqVMNyyop804mcZ3HA5Q3yZaJtGqQhO1YTRLBCaoVX4hUt3Zj3x3+hDx3uD
V7wOjLMhgfaKzg0cpRa2jxPNY5U+QcYyqhHK9jTIl6KrT808OCi0ENHlxTWW8MNXN3DMrDDQqRDY
Fncv86K+FY/DiKSXFbX5zjep4EhR1VB2pSQNdJYqkR1MBnW5DNG6C+f3zC2xUCIxEU9mCYx1riMc
gE3SoqkA+FIHHt1swdcF8qXA4/yc/xhm2YY/fKNYb9Ne9GlD48/zqNt1t6hd0a9R1ZxMsdoTp1nY
iwNlLjNFv7ZMEQNCxtykPU4sXjDwZw41U14ChEXzXVRXrnuBuptvqEw5AMzNO2I1vxrgR6eO2uuu
b4h4v76y55aYfDQPCputkeH+OHdVn+mtgE6ibWhKhRAalB5jyoYLszp3kA26eRMWgKZCn/bjKMB2
1XTs8Nfx6KJfeaiHngbOBurlMF2QUj63gAYoMbLKlGU/xT59JEZVRRcvu9DV4AmOrPY0d5babNIC
XStbT8Dfbv7DGhJuLRLpIlWN1Z6hmAxQQMLrqGke7vo1CEHKNeGFiZ3dKYgl2DoYEzijH9cQbpNf
yrRLpT1wEJkbpIrUziXIggX99XTObRavIU86pYDl8fg4UI3va0JsZSChFTcC6HTXKHrjroQ1/PBf
hqJdA/EVr8Y6CZ41Y9NaAueiHNvyZPptSHnEBNYLumiIv/2HwegjSgAkkkMyVocQSZsQeWo8+J7S
w6brWhpeghh3+zbN/sOJwC9k7dBhX9by4xKCaVL1JiN5Qq+K7A45C/NGN3vzgnlcfsvKW1qEko0l
QcOjZK5GydNen6KZc5c34CjtDuzoHns8fA9JaWzKDsbP368gyT4gi/SWxPFd+RMK6bUg0ymgoamV
O/EMRa6OaRBG/6fwwmZ9nhspPpVDwVtLEmM9twHHO23AWC+MakA+fnVXmPUBVTp9J9ZRf2FiZ0Yz
l65RCuddJnBdTWzoFIEu4xTWtUHQD0FmCY+xBSuDLOJ8i0yff8HP/XyXUbGWaBGE64Izve65EYk6
AH6hgNhOdf25XGgRmSIP919v19lR6G7INSaLwUgfT6Eg9Po4o9AEwg0VVrUP6hsgnZdUzs+s3eJ+
UWghKFmSwR9HIYsOQ8oEZ5/3U38rSf4CloD5e1CzQf8hV376+6+nxRGUqVyRyCB2XU1L0dM6CkJC
EVTGCBIy+WeUG3/Zm5o8IXEITZww6EtNdP0uygKCE/ncE+MVCkq6DfoxZHfV3AGEAUlNZM8u3ObP
u7XklDWDtAZ6gp9sYdWXsHB6C3xfWnXXxhz7R7EbUH76evU+W3coFjjLNE7FupMo+bhdZgbSB+hH
gjpGW3hZkv2aF5BZrceXumB9mhBNSgjDDapHkkwPvFUwjtpvLXQiZESpmqLnrBBKL2nDS/nxc6Ms
l1ZXeZYUekJ8nE9KfLNQbkEN1SkYlahWwms10rILr++nWJHJULSnAxY+EiXr1TDgTwGZGwxTw/it
7CQ3Ud0ZpiFRjn1XghKMGwuUHpR8bAyimtXfl+N4TpZuYjzMvMzq+vkSkYjv1CWDBzXMdC1l+JUD
Or4QwZ1ZTZUqg0h9nrwQQNSPqxmT1x/1kEHkbvCvYMSAmhEC/0JTz8Wp/PBwYdCXNiX4Z/hMSFF/
HKWO8qZuG/2lg41cLlF2tMtEY1NIsk1GETcKehndMC6c/E+5k2VUKE7kjVWkidZ2A6wiusCj/jJ2
Bys0r7PekwvfSfXYneenry/Z2iaSnBZlHUV4IhfCt09dS5GImfRqBtbFyfyBrorvdEPWXwkou3uB
6ofe1+OtL/V6vJUXXxcF3cO0BRUY+oON8pF5z/PC+zW2/oWLcHYoWgHRHoUqNN7ox72j1B0gPDyh
Wwm5irEsYcn1otfkwGC/BBRZH8f3ef0x2PL9PyKzYJIME3k86Kg08roOcwi0c6+kF1bvzChLThyO
3ZLX+9SkR9N935grVg8C5ABrIvO3KLj8rU/IXAhHNFpjqGDw9XV9q+ukEKg/EpBgULTtQN2detps
bL4+CZ/nQr4A2gWVGNJouDMfVwyKwxxrOmxIPypLIvMm9MA8/q1pf89K/DHKal+IeBAeGHuUEAAx
24hzPYuJ9Pz1TD4fNFIs6L+aaMdwhfSVTzamQisHM3ptRdPrP6UR0YgUFvAiXmFcagYlLW/RnxYJ
D4bBSHtQiaEPh7x6FQeEGNSpp0KWzeZ0sAIRMjxvdXONxnt2S7vV0MGdK69QmJWdMYrlPVK86V8a
X2JWXmS6EIpkI0V5HSVnVZc3WWg8WRGUgwotR2fUycZ/vayfDsgyiEpw9+55flrWDG0ZtIqD52Sq
MstTKkU75Lk6Wduvh3lPnv6xomBu+B9riRevU+1c14HEWZNrIxZofykPkgvuT7pGc6270bpA24aE
lnCiRg0KI8ynIaHlCLTiLthbAdJYIv2/L9yL95Drf5+HWq8u4/UweZYXvM46saWKfU+2ULpzn9zH
zdb2HG/nXpjyckj+3yGorawcHl9qqxhp67uj+/K4ZwDn4esB3vN9Xw2wOqVN1ZTQZaW7jb3ZPO3v
7zd727l2GMjZXR3dK8e5UEf+etGY0crVbps6ldtlQPfu6e0U2Cfbe75xRPvCyr33QP5qYiurlcV1
owJgujtuTi/7zeNmw/68OruD83BhpH8LW18NtdyPP54U/CtJkJjS1f60Oe1chrI3V8fNxnU3R4c/
H13+6bqOveMr93jFGu/5meORPx5cl+/t3APf8w58yU9v9vuTu+O7R/7ynh91nD2/jSPGr+TXLz+y
Kfj7+8fNab/nt9n8Ottbvr3Zb5wXfoSPYDvLf+Fr/uDZtrNzdozLz/Ibb7cnfv2V6/KrXvgve8/2
PH7jk3u09/tHm7PG3/G85cg5zvJjHn+f37f8MueaL47MhE90vwy/3TmH795h+VHvsGehbxyXr5n1
blsweYdPt/F2nKvN/shGvH+2LX/z3nnlt+740cPNw273sCwTC7X8bfd4zOxl2AeH//z1qQd+euFe
LS/FH1sGOBxKFCJNx7urzdWyWJvj+//59+llw7qfWIfjy3HzcjxVNptyfHnhENnXWz70/n673263
3nZ7bd/w6Q/O1Y6ler6+fp/qte3c7Dho7CpL7jp3V47N3nuHO+fqipkddheM/L84iK9O4DLdP6aT
9IbRFxz2KzaKzTqdlnXe2+82yd5U9olte1t2mIkcl+/wg8fN/eZ+2QvOFvvDV/f8hb19wzHY8NVi
z/b77Q3/3j0wR/fg3L0f5xMrtVwkNurG2Wz274dkdzgc2Eb3ihXkup02y0RDe8dKsgas48Zlpa74
XazK05Hz7e5OLn/n6529uLGrJ57GN4VgsBIMyRz5dPb26HLSWAqbKfx7tpwL50n76FisXgKMmvlx
/dFDgnW6WIDNyynwuBBcNPbg/Vjd8z/GZ9GW+xTY7P/h9w7BVfu3u9vtfg/23cMFI0sceeF8r7z3
GVHEaVis7BPbe3zYOcum8IV7cp2r/Z7Lu3vhgHN3MQAYja3nVdy2zWbHFh/d3WIU3KfNdrN5cfen
E8eDyZzuA9v+wdQ27CrnxjtwcZ64xAf73ZLvt/vT/v7XPrB/3S+/9O3x9BLZj7P9Fth7TD3Py+me
P/76xRJhnnbOzQP2mH/f7R68h91vDhpGwH7EqIy2HdhbbteP65ubHzeHnfdtf9j9fLhzvK1zh3Vw
PO/BtV+vlxPFuX/gVtne4XCNfT/s2H4X48b94zbsN7/5N7aWETE1uyNm+njl7LwbTub7D35/4D8v
9/jBvbp7enLdB+fn1+dSW56bL27ou7f45w0tBKRKMDjY9KP9xOr0y5I+bzfcuuX6eewIH/ZquUF3
2F4+/defQHpPpX71EVZPfdaaSpwtZ+K05346v3f7yGaHl5uISTgxay4+f+Q+8w+bF4nbzXdPm0f3
cX9/dJ8KPvLWfrp6Wy44x/u0tbePt/3y4bEj95wi58HDDHil7d28xvaBg8cDJ9vuHSb0xbK/eTeL
4XHtnesxS/uwmKsLJkD9sNLkhIC4EA0trplp0pN9dfTr3MyHshwHe4Yjdl2PCVKVjdJeKD+dHYVE
K9AdmTHW2B3FN6IkJ78KlhHRAV3vdbdLBelCZHxuFPJp5MdJEqnEkh/tSpZ1PViTEAGsHAlDOLHT
VTbV5f3XR+Oj9fp3xYiGUPDBgSdRuHLJIjOXUU5GIQyWKmIvtEe40atkcCPkDS6kaZYP/L8z+O9Q
ANo1KDPUMcQ1EgkKKzIoJn2IRKm2lF8ZIvvJIW9AkN0OFe0yN0k0Z/I9wrvRP3NEy48LKO01Zeb9
dAB6JRcl0Wcb1/3jiqoqHZeMiX0L4/qxg1+OYquynf1kR6eMnVbUL100vHQSXRtV/yHXuqcRvONE
orFqkz3tkC6Vxs5sMdwYEh/yUo2Hu/LxA1XSJIcTUiPI8OjCPmGXrklLdg9fb/GlUVbTzvpuAEeK
VkFVtIatSIXiJXQguhARnR/FWmrMJKkI0j7OpUbUxM9Tjms3B+FGtkZhU8qoi/6HuSxVUSJr9TPl
y6KvVorYLltYxPELmjjNjdAL+oVLceakklAhWf+OljDM1YqBrA3KPkNTJ4kk0OAZYRLMXykg1xa0
12KJjpfcleVB6eP+29cTPDe0KS8djwl2kVVcHQmEdXJpyNgshVLscZS04ZVOWMIeoR/tNkNHGLFc
Xb+FD3aJCfJ5AyFIkl1HLI6kJgJRHzdQGAAQCXWMYpupVsc4yYtdaDWXMD2f52eCMwOlBJqOCa6t
WihWvS6W2WQjynBPZP3aq+ajP+uHHs0+VPrbnaHWF1yiVaaWe7+gsdCKoqi+VPJXfiE884EiSz6h
O4JU1ZNV0gpmV0pKpDs0FShDVzKjDrm4wTeEX19v58dYY7F5pgTuAggz+B5FX2fZQUmHlpUwtKlD
PFNGP/aKMqw8ultCam3rS3Wmc1NVOTWSRMqdkuAqGKCZjRx1FgqI/kJfldA7/pEGgb+B+xcjbWGU
u7wwo93Xk/z8hiygM9h3YEyIkNe5kJDW1sjioKiNhKXgJGIhuDTVaTfBPHQXrMy5oXRAx0uyGFjf
mkSENO9Mv25kBdGKHmRst5iInm9FebaR4lnSL8zs052AWwM5kDKQYlJ2WsP7hRHlHFODaauNKLcJ
NYqmZUKr3L9cv4UpyRAL4IPTuYafKymqCyYNpRxUN0pXUpNfsSG1blal/YWRPs3nnZOpMQxt+DBv
y/f/8ETDeQpFFCkjJ5iqbo9sXOZAyM7dr+fz6dAziqJz+kiOwY1Yp1otn6BpRkUVqefMbDyCkTh3
Uz3UfqJpYKLmW8bqhXPxeWJUsRB+Yot4Tfny48TQke9jo0KjxkoazavCHg0PX5+3X09sfbtwG7hV
oDVVKlrcsdXtgoEv0eUToHbn++I9omYIkuFB0OUYe21Zyr0gGxe8wE9DUm5f3jo6l4PiUtY0j5QW
z6PSwOeOmlpyRzrWaI5VtMKthJbmyTLbRaF4ar2vJyqvEtjcZvKb+Bv/XmowJx/Xc9SbEFEEen/K
W5CeNg3PPOkGXTyXJnGO5oFNsq9q+0CPIXv68fXYa/zcp7FXLineW6dXy9il+/I9d2nBZv883L5e
GGX5LX96o+sZrp47JaolNV5GOVbeW+I8/tK2r98fLjXk/hiL65/msrpw6Th0vZgwSruJ7M4ZvGKr
HGX3UsHu/yg7s+a4kSRb/5W2ekdfAIF1bHoeEsiFOykuU9ILjJRY2LfAjl9/vyDVd8RUGfOOlVml
ibkEYvPwcD9+ztGd//d2lN38ZWNzvWv8JKOdMcSrZb7S7X+vm++P18nmtguf8co2ySY7YU3eAL+f
jeHRfii7qnMhGu827RauzYAsUYAiYeCFTvi8/9qFj7ASnrAthpqXz9pUG+aXnlLuVSxG+tYmVUEB
nFGbJ0jRb9bAfYRn/ezEMjnV3JFhEfCAmYVqbgle1p2+R2hz2+2S6/Qs2hT74YR7e5w4+m29HF1g
cwtyBngL1DwmQcl/1gYicULkzYlx/Bu78usG94/8TM/NOq9Sy9+z/xyiQ4owQoPEuV3lcJCdQpad
Wp7+kTnJPM20YRp971ZxgyhT6O4QfA0e0zANCYMtGBR989fJ8Tw+io52+TFmaYpLhINaGhb35nn3
VF+35+IluiXtJ5dN87w8VOfpjbi1H04sm1PDe2Rd4n5OnVrNIwTeIeRKrJrxwIEYRBs3aLbVNg69
wAucE3b7tyvucX+P7M1iVnnRqeUK0miXHozwoQwIukWbhuGtd+bmlOU5dsiOGzwyPJaGUmYCqG5j
VCjPjBEFurUczsfcPTmXJyz2sW/rz0nF+UtTU/DCStp8rzbnfwX3T59PndrQn9iX4/o5+OayQlOt
rDsELwPY8IMqOLX7TjVyZFXmooK7saIR6y7at1DgPVHsex6dWg0nTvFjx5xEemFJ1RftYAVTQBn8
5rt75Z6futT97f4G/kV1iOJGcMwjo9zlXlnpahW0W9Q1MV0i9DnwrMC/KANEm++6WzRM9nJvXfqn
LPTfLYtf2z4aS9gEl8KeaLsPp63zVOyS3bRbwnzXnZmHU0iFv9vXgDsEt1eQOOBxPp4+GdIkGUG4
biPR+9ENWEYgJ7WW16GSYbbefb4Uj/eWyi1QlmWCt6Sak/KQj405fWpGSWGtgSZ6sYMdEx0NQ6ao
6i7rieNA2YVfVz1NUT8ErJNLjudyf/zYVOGZzmyOaKVGsBFd1H5VAXAXxYnj7Xj0VCsEbSwuIHCj
ABr42IplLEg9dZBd9rDC3EAz7p7LsUBrfjHLm6wpy0dKx43b//UoAs62QGgReACreNS1GkIs2TWo
cyMx3mxh4sdMWX15h0BRcWotHh83dJA7nAFW6+2GcBzQQ39Rrr6rLYFbjZUfwHHWPUL9C4OmtGuR
PxTG2EPxX7ooFRBE7rQNzNjlbZEt0ZPdV329kdB7jmdt6Zh3YIdbVCVl2nibRkcp8/Nx+c3PBvum
c7c1CDWBu2L5HM0GsmlV77poeZtubjehKRM/C6QSZw/nzokoxXHscc52aNqPzxJe2u9x58deaIDS
WndZI5xTrEbHdlE9Ek9ic7dXeO1jUJMGRWeqG80cIKqVIy0hzA3yY+XXTqQQUE3N6J0vjYlHlI7z
CWP5+2YTTBrFCL7ab8C2Po4G3P3atFAGHMje+9YC1X3soZ68gW/9VBnS37Rkgg1ziGMQVeDm/7Gl
uFMix765QqasuOQSitrDesngigc09Pr5JP++ryHlMX1lk4F4oup31Jarz2UNkWngQnm47eX8A6MV
n7ij/r7qwbASvyBVQQDR1o+29bKOU1y3LGwP4QxnG9eRdm/lOsUXfg/d4BlaEbDl/a87pnhCKHEn
ng9C7chRrmEYBPoTDRAuovTQal16SGW/hJ+38ps/zoKEnQMAl6fmimPmaPyANYlsHcYg0pJoM48e
giJlLDZFvJTn6bDWW7eIiq2pZ9YVeNHi1S4X48RD/M0c+lTPqZgXAWEiK0fPMI1mlSzZCJ0fCu4w
XqIrUS/6iVZ+X5WWLlzQiqoQmUKTo0nMF5G7PTDgIJ2a6qqwOiMc0eg9K4f5FHjq9w4p2CylM6oq
DYDc0YltLnpXrGaPGNCaxudZra1nEQJ8wedz97st8YBXU6VKcoXC/uOsK/QqlBgvXhe4WlqFug7F
YQGD44HElLb1SntCEmDuxrNI635i7//P9/k/4tf69v3g7P7rP/n39xo+T1UfcPTP/7pKv8u6q//q
/1N97f997OOX/uumea3ue/n62l89N8ef/PBFfv9n++Fz//zhH9uqT/vlbniVy5fXbij6t0Z4UvXJ
/983//H69isPS/P6rz++10PVq1+L07r64+dbZz/+9QdJl19mQf3+zzevn0u+91il/euPf9z3z/1r
99v3Xp+7/l9/aI7zT+gIBOwRAOwpOFLAxOlVvcVc/dMG3E+JplD4SY85rWrZJ//6wzX+ybIEqQ74
D2foj3909aD+bnj/BK5vA4sh1qjq89w//t37D/P0P/P2j2oob+sUYdp//SHUKv8fP0i1CJ4PkiNV
AcB+NY+WJrR1kvxLbr96RtQP/tZsLICZgd6M6fpk20ND4YuGFPSuapduscLenO0ECt060l/iSlqV
FtTmnLtAwmHEDXNfq9rDhLpPd1XYZQN7b53PdvNi530219COO0UmKBAn6PXqzvUyfCmS2S2ePc9u
ou+iFK1zHTtpC6eg0pjjUazGluVNYug9upxxYXMuw3tsl+Wl4RLU9bfUDRvLhVmKKvtL68aa7/wy
pT8H7ddB+ujFkfBWpTKEeC3/jYDhmOtB0dUOlFx6r9FUU5hz6EursA6FNXbShdUe+mqlUtoU6V+F
HuHC7j5v/ggKqkrtXEFZOFwW2GZq/Y7c4jUTXkdNaPojM3KRQ9heCxuJOdg8tTaDcm6C2zikajJG
0FGztLWpbicYeDozMGAhnsR57yjo96auWyGNa4p2Wt77/CE/HomcgsRqSVMoYDPiH7+Vjc5JqiHD
LLQfDqoiuhnGqxu77a7wrF7om0r2jvMtt1F/O+GBHs2Napf0DxFqsuzgtY+pepphqd1aE94Pzqei
czaj3hTdnwlqvBV03lk6pDfISiA8gGgr4nungM/qOPxl+9A8VW8G3HWAFnDVj9NdsT2mGiLU4ofm
Fi68XTas9vYzG0nrz+oVQvjrVINq9Urk7TLc552uU9TQJSkqbSf8g9+fhOIMGCZI4lLL+FseFVxr
hFetyx9QIrPldrAhINKws+U0dNY29SLL+SYHhgClFVxRhON1ZGL97ZjWejOdmJWPZ6vyiUycPRLK
IC2YmmOQRe+kerbkVfQdxdDKlnuU0CCW3UK13/nLfvHkzBL5fAEexUlVm/hk7BKVi8GcHnOXxAq4
75Pmf0lS6ZbaYUZwkg1RzjV6R5SPZBa12Sm5AwDTs28KBsJOkT64R5QnWwL0RGV176NNLKuwBRth
flH8b93L54/58ZCG2Afcg8oZ4nZgw6lD+ujbUBWE4kS7zi+wCUkWgY5YO/Ojz/B1KVFlMWr3jZm3
atP0U61e0iYeTszPb4OlypPxrOC38izuiMeP4bUmggedU79UBVxDWpBhvdYJhmK9X+wLEdnY/S4e
ZP5cZnaFRZVNKQ374GlA0vNNm2BtleWH8XfiCaF5v7DmvKlPUUgdBVrUeDFIKixA7lPnCnF0PiFl
VTV+tYqXLjIdrdxmfdcUw2279imU1VO7tDychvQx79VA8hF38nJ4z++BRUVnnS+hQ0RKG8mXizJB
J4GrFKxf0KIo6cXii1MifARNu/BnTCJ6dYtRneurX/CreRoB0zmxTY8uoVgq7p9UbTn41lRlsFg/
LgBWphIEGptvrl3bmR1w0bVZilEE+ZcMDMi9Me1oF79Zz2KweG94MyeNEXm8NU+9gFOFysbTe+iN
/O9XcwZgAGeEawbusNq7R6szn/OujJK6+dZIdlG7FQS6rCvTSMRyIbphYTj8CMV3VKDnBX3lATVL
aBYw+JPzJW4hczrI0srWJyoXO+faSx3lIMyocBY+BDG2mp66Ez5LaBlde/zSyCxfn9YCWoF8oxeF
OrRSRl/x1lS+UmsQeKPrk1fOlGJthJ0tvHQruAkvbOxOdDvHHdTc5XOc4mC0b837Xgy7B4r1M4xG
cLcbOk+eosjItPaNXebP3Pcr5Bn9URrjvSXqtb+UModtvyhKaZYBRXvlfIgtDtevgOwi62nUR4NF
5npwF/01tlWNi/K5bTi2mor/FBgLxC9cXW0oZj8uDREtaHH7TfFtNcpOIoYN7I/I21Qj8XgmhnbC
UHze4rE1IjplEW5TeWTcjN9a7KTeJVMppq9iHdRinNDfxfyZZLk4vJ2xtZ1vEfKELMLJHHpUSiHk
dVmnnz+Gcmc/HKMCCA+3Wof7i26qMtSPPV/FOLTID5ZPUBaVvUBeYbC117pNWqxRAmuTgXySW6e3
Y4e02gTtqA3pc+z1JiWrlEpOBZIMaPhdwEDo3M9CFt6CoJjhjF96T9PToLXXub5gEVGllukWxV0I
mlHKwGZPIGT/Uo8J3sUZuoUEyYJ85PJ/Q5babZDiyKWYx/3nPT62a1TKv1VG02t6SwToKB2VO1FS
TW3nPo7QCOPE2lKaOLHjqtYtMSzLOiQEZ1i2c+4LXuL+zbNFKFotaYFWvRndR7OjlrSJME4pD2lj
Qg6+zdq10w3YGNF3SfdoA+bsOsiYlU9tLF7J7nSNlm30eZfearx+MR7QyHlITBDnoQZQwFF+ZKpb
UZVrnVXmo9cngr0FkZh6gF5D8J2t+7aPKd0CV7aLKGBii2MrlUmRTctBoyUGbrwx2+pPdYtw13Ph
Z651SKdCjUO7TLVzHbUzn0KSTnVxgU2h2+WI1YhdA+2F6ALUlhq6e6JrR14mXePuTiCXraLoto+Z
DPs5N9xiqJdHEY/KUoFjYmmtBWrF33vdy034jFDRWp9cs1LnY6nVBhOCSiVxk+0KW1sf73yhDdMj
XqpkOCY3E6w+9CCwJlWq+SwxayoaZd0GzOYhNZsJs9bjkdBg2kc6/+KOZTAUJcTCznXfuwlK43Yx
ZGyJxDeRakL2UI2PMoX58+eDcLRHARcTu+D8gmkEdsLfXF0DkXtkKlvtYSzdGuvw7t6akKmjI8bN
MomrU2bh6FKhmqSuVFXyCZW7Pb546VmN1wqn2UM3GKwQZCx6FhRnP+MDONWq7W00aTVi7k4hFga8
QAcPlwWjxyhN0ND3t67TeVGGfKvlYQwwQyNKXTWfmkuNjd/PKA9c/5y2uIV9d9rMkKexV9hFajri
fFYToWXQcpqBjzL1+EVXqc50b+cgeJ9yB2HUU3fO90LgD9uJhAEJClVQqSpFj282uIMIcevz8pBQ
C11Em35AkCGIJj3Krh2kw+UC7Ec6xMqJGProCUvZpu25XgyCusAGb0e7kHGpWVcRRZEiQE1rjr/r
KRqIUzRYTpi7VV38ABOyyi9l7ZTyeVqNYrqxRgPG0dDLKio2gxb/sRt202R747WEygPWSKfUS+MS
MSLDD6tKIgaJuMOA5HQ9ey3Kl0k1SvIP8ZyPbIZxldNSwIaDWhByKqYxWPdO0cNuFqC7MkzDvvEp
34jw36K4P+sTF88scNdiWleutSzF5mzOF3SNqN/LnN2IDooI7VKb14fJqc30abCKOAqF1ZvIgXA/
rVGvj/vOD/3UnPIghor9QNQMZvZan9YLRBx0fW9MbworGvRQOiC3urQeF3uMc+3RR0ptfiBAJ1A6
65D7/sKJ4Q4/bOk48nF1xxiuq6auQSTd+fNa5PsoJbqxW2vLQ4LBz2thJoGLNF3rvRhl5lU/ErOp
xxn5AXQNX/2hnyZwFcXUGdkBbv7W9kLuAXbh7OHJyJ1rYF9anu9HB82DInlNvEr0jPIMEZ60rlZR
U4u5Ww3SPMkddFE9BH8UoTaNezb4UZoUl4iB5y2yeWPcT+PlZEeoVEBFZNWp88XupazPnMxKYm/H
WnEgs2jGVedYp0A4RSs61iyUpEP0HddsOZtidH/T/ZRS/F8HuT9ZGNixQU3tz1obHLs7Y3FMWhRM
ArfFuB4avC5/0y/Cm52bAsQcL/37H7U0LXgPzli0uoO17qz2ZR1a3xzPM0c2sXkwZk0D6ouOQD64
+xkx1xKVLGtU56JuayndiYXNofI8RwtUj0FmJ74d3yxTMzXubRZp2VTs3FygLHeWD4vvjTcOAiSp
v2l9X3nVruztJH9y0TZHe8uyio6R0hCjN8orrHab2BeaQFOuuISpLTWK2yybMi/aThmGQOmCETWX
ASZLPRJodtiCtzr5vbQN9SbPpBdWva7Z1Z8mXGu0V2aF7z8Osde2JJtcl5E1vSHlBAkMJ1E/wvPj
smza1lc+vQX9kLoYJEYl0MdMJjViouhzXuoO+sj7qnSVybfGPvZcVG/7mgWwItfj7HtfKrXv5r2r
SY8MJz+cQR7lcpZ0Ea0hacYlszJSNT0GUrCm/d9GMatxrhRVfR9qqH0yFRoqNon12rZcaNqdTFM8
rWDyjAVG9NRLkKtkBq2hHVCvrmDWYrw0NGD3ybBaxnzlZeiSAMxippv13mFl0YLgrfYl0ma1wByp
qZm3F42/FX6phgYqcj7KEYsAAM8wVh3NBj/7I6UQ7QsBt4S/2XNTO/e5bUW+CCxVaF5sGsp7GYuf
qydaO5+fpIxadQ7FqLfBgA6T+fvp4/r2aqt/ic7Or4SeSu3+51Br7x//9yC/f45IgZlfuWaDfldg
VFoyvuSp06Ryn1ZiodOtuc60FZsiTvV7LuAxJQH2+0TV64gu15ab9yDjs8qAi11p0Sfj4tz45UDa
6n40y4KPmA0xNhkQ5ohGH7WiRTm9cQnYmz3qxnr74r+PYN2wg7Br731KwEIvLZQglYPe5jJ46nau
v0/t+/JworxgfBwLgnt9a7uF6vzsLAnrNDakaiaxEoc/LnWru8njqqXW0J/TU6GG930hrcMy8JR0
Uv2KkaLIOHE3cwWrq6Pema+/D6iGPCr/QEiwttytBsNFnp2tpu3ODbTWBJH07ZQONXvaz2IV+egg
h3lJR9dsXwwnhqx109l4rHRejji7Nx2xbPWD5qheoGTyeCkqXW2HEmFMXqrBiZPpcSjiIk53Vezx
u0hzGLE45B1Mi/2FeF8radb5vbv/OeSoi0seZ05Fzo9wAiAGiYISOet0Pxrt6uiPeG6ZN4ZNq/VV
GuhdHNG4nSU1V6a+aIhtFgQMCNkwTQlo4zpW23ngfOVv+TLAG7BDMtWcFyiXu2KuD71V66jEFb6F
QNQm6mLChoZvDHw+6duOF5xGu7iG2oD/wytI3M7WoavXNi2x/OJ6zPuIoMAkM1o3krgen5wqmrkF
RMuq1v5Ego0g8SxaEwvjyaQYvG2BVjgfmbUq8rszdJTkOn/VnTnD3sRFXef54Wc4OeuLRGa7AV75
uvm+WB1QkUMDr42j78XbnmlrJYJLZdiEdtyTSLx66h9bMSWTc+jfuz77cccQobO9ohTm5/EEZBni
RAMr10tLDZ8xN2rVEK9SS/w9fup1UAWhywQ9L/3t09TkRbLA+XybEn3UNmmxEleGqgbxug0hC8ho
r0QD4qEKncVQd9jRHjrW1XuQZTWU+uVuQKs7goEiald+Y30PvaEdg9jgobWtnBAl0k9cfcuSu1MV
9BBncg8tc0ftp96aUoLwce71mErhRAtnXrdgabIddz01eEMqVKjAHDxAT7dZUcV8XSLBNzdf4Uqb
I+18ijop02tfZCpIWQ8cd1duHgmnv7MIYy3RltIJbUl2ztTYRRcSujAcRH0IAjnfrBj8DMphnNVM
/qpZK71yqlIdGyWaqIyaNBGONsP3kcz6mki0gNpRjOfTapeRe5evw6TdS5xpogpr0/rON+wt60tD
i48RyMDMqGXUVKAydlwvVZSqSPFX8az9sp6ab44POtt4sebCKa4dp22WaGeZdddrf03UEc3RlhNN
FPamK4h/a2TLDVc+EZGEr+JBj9ssRiTJXqBM+jK5+DbtD3SQx9b8SpkhoYm9zIex9APNXLv8abUG
06o3A6fDzGXfMGp8Spfyu8EYWOUlupDByB81d0QXj8zUHP7syftctk1GgBhSErGobr2Zm6IYlf3z
l1hZE7x/tXnTDvniclu9Re+jzFR/g4FR4xNLvKgPRoLoRLnl5q5yG2kRNWzlGG8RPfR+MZptxkZV
u9Iv1Ts/lyw+JZbIB07GW+8heGVO0XqTM5Add2OYUvduh8SNJxhb9YqAvbWskY8+cVupXR7DLsro
d+SJeLFwy/qzdtVZ36jcMcHELdWT5ymZxm8/G7Klz5HWslS0+/cbW5Vmq5sjYd4M1l3+brBQK1e/
3FLFxGrQilYFITvpSMsKkTluERpLWmfQ7ofUbuhzP5HFG8+RzFRuXGLNtOGOhXqs4W3DQXDIObKJ
7EFt8sZUacawmma1Jt1oNZFPtZOuKsttkhXsxt37gBAHVkYvpx6G3yUlr2UXiSmQUTwR+Dq60BPL
wT6wgqGQdmEEOw4rU36Ic5o35j1cXQ5P7cbxzG6Yasxsq1lqBxUjgRcYocDb8eyf36VVHPWXu51q
HjQM1VI+HC+0fxRnhSG31qbOJVT1bhozVcXJ+JNQKU4UgR7lhdhNKAnA1wnlGmIvBGc+htYmL0cC
Flfy32tEz+ca/b4msqwbxLzU6kbZUk3qkGbMcG1Jiyn7aRw/7/bHEIINVQBRITRRwDpBn0dK8+Oz
RKMwCd9m8T3U5Zix1DaUP951niu2a43rfGqcf28QeBqBAxTC4K+xj9GLeSJ1oyj16Es7VxwUcc6J
f+YuOWbu587+vINH8BnVQ6UJZittNmoareNA5lxkqDf0BZesd4sxJasK2i+OWGx7N1sQMIEji1Z5
N0xiycJyqJQ9FxLTACzD4jw68UQfVzpPxFUKORhSoxQCEqI7CjQuvq5N7iLaL8X7pprw69jj85BH
2HXKsFKmILGGhZ0JGkadiK2WqAcB7wbBVjC23Ox3dilqGzVcTMsSYOpbPs7+iIzrdBEmOrDTez6r
eTezn3fieBqZOOAzoBlh8gY9c5xl5dxte4Co43XS5coyrW+OUNPZ1XC3aN5gnah3/7v27LfaUEiI
KFg+GjN3xhuhUmi4/nnszXGChLdeY1kBLHZp/L8KrcEmCa+z91YmSlG09Zs5EBNSu9WYZtfvxxJO
spoNl3Irsa26Vh0Ynw/oR/tDfBblFxaqAqUolOhxPHNa1jmVq50f3EqTcAa4ZemKb45kw5zagr83
xdSBk3Y8uMjIKx+ZujIyy2WInfjw7oqg6KmSmrPZlrx83iuQK0etqVJ7hUglXKgS896xXdd18jJu
mnR7uZp6ghCkPSs0wkAR91D/1a0VOfQArWViq/4G/Whui5vejnujvOC0BoKj9OsbIj+XpkXsQb8t
IzuO68OCb2DX19GcIpq1IO1Iyulr17Yl1yCZmVbVbstiAOMV6LUOdXHoSZtQ26WYqT53bv33fF4O
ibEmbmDIM1A9zeNk9IHMDCOlssREMqAaBy4ablqGhZY1TMVPB8Wl5Js1kL+7FXjoHoeF82bG3q8a
+aRjuqekNDHdXA2VGwCKTsOhrVGMKq4rc+ADuFjO4F5TXqecOe3dt0FzlrgKjKyesSJq3vWI18OI
LP0qDZ3GLbJh8++QR8uxiRD3uyPz5kGRWZsY3xXJQ4yE246iPeNukTvmtvFqmixzbhXjuU62Io2D
Yi477lPE84useBS4vb64dpbet5qzzNE1FQzoRkmcdXm/h/nTgsg0WrQDJeJfiMC4ZBk2WdJ7UE8i
gBpPaHm0lF/b5q3f+o07beOW6tb2wV78ca0fyDeojBY+IIST13XfkUR4SBuizXEICAk4wS6RrWFk
QWngdP61cPXsvHPbmSfzm2HPaPZdQ8QbNXeV72e5uc2qTkPGu8FwzD3Y2YRc+raqF+Y2nGZzpcxG
14hMjAGuGdQdwWIt0XSZ+13fIYtbZFPKbdr3JHnRNNG7vaUjXvqCDlm+JGFk4XAjceVWpfyzIvKi
oQDxnnL7aYta8uGxc+mV2O1sVyWFYw540W9+FoFv5ScuVa8OnfelQRk93mDlFjlXNumDiGk2CIY7
pYEli2uXx0CyBqxxro3+A0a89u6byteKXZnasY10Qjzd20tqZyHsjtE+tUZxSHWxnpVyHg9EMuov
rnRg9fPtBInkvtCJGY/yIWJRH6zYplCB3Ze8INBc/KmIAcNqQL15EyXS2nHZJaRkVjaSvfq3Omc7
QmjiXDpT2oSulQCpbXVN7jJ3trZZnQ43a1b0+havvN96iw5iP++c8nvSDPfg8JsLaWnxRTl2/dbu
CEGDfYkPYz34YeJP3p1LKTp5/Sb9kXZtFBZJE28gQa5CO/Lbc281y90SVWSBq8aGzDD3lipA1dXd
Tfzkmcd97EXO9bAH9xD9aP282OezUaybxc/sHWIG9X0DSeIKWlZvKUIRdfw4zav3XGiohvhiKB8m
z0y3utnr5+hGJihma5q4tAjT7WTfVa9d5kZ3BA9T8Eq98H8YpHq4zxiN8WU0syRFyqiiMrUr+y8d
oP4zZQrCboGSVXRyyREOmbwgcv0o8f5MR9NfzkAgDN8708qMbT00EMbGKeSqm1HY3qvX226JqLEm
z0sfOEJoGX12N4+CChZy9Rd21xttEHlJ/axnXXM5U0hx0TmGWqER2qPcQcbpfMadvdLdfDwj+q2d
p7lIzNDD+v0wpklAbrp6FHL04Aq/Tk07vbaaNgdmaqzPXZfVJoiCBvgg4ies3IRqwA2IKTmEzTrl
87kzxG28ASKfXi+GiyHmShWMkyjEueXpRXOO4qrcmc1gXthFOW+I9D7Z0/Jdp2L5Go7wYTN2A6Xl
bqsjtDGXoxvaC4QglttX101iya9LM+OT6aS34w45ZTAQeeCmsY1G1SCsZzLT9UaYRbWvCRRsTPQC
72ajyu+6ZOnzIO/7+LFNlvZPOTeluWnnYQ4iQzYZtBJ6QcbVI+bGxpuTVYl6T7e+2SVFADd29pyV
DUoYsV4+VXVKsXEzGnc+SYSzxpSoY0g9OrcQ833uPGe+pNpfwiZMwJVGo34TDVrLjXSILx1Pq9NN
YeT+s9S4DIQe/lm2sbOuvXUmJ0dfpXWcwEf35NAbdXILTgdsx5TIR7Oumv04zMY+a0bnWYroceKe
/Li2EHnu28aCHaMt49eFAdknvTsMW9zABYSvb6MsarVkbPMYPu+EIg7Hz5t9ix9qbGK38x/9qvdf
xNyIh0xG9cu4juvrwAIPR7c2ryyABXudkyJsEc29x7/UNvZUjZea7PJvyGpUe1EYEcgswsnXyaJb
nGUzFknPUo94kJ07B2rIo6Dpqmyf24N8BNsleP7RPDf0SuwyR3Rficu1t36VyIOxFP59Wcr1Iu6y
dju7mFyuwWV6XVl6fy4Ha7qtukg+SDgSvot8xDiY7TJeW0vJ5iGmdWOIfriYpTudpdMsoJJGfW4f
OaUVcj0GYUnYwz9bNRldRpi3u9X0kkeP0MnXdvX6Bw78+MBmc69WQ+vBMDnproA84JIMtyGCvvSL
0FuXSrDeZbVbY62+zQnB38Zz3VDp3xT6Tk5Z+7XpByvmcr2ul9JH/RCgUk50oKwfYrEiH4TKwLwV
bu4dDHJ+wdis1o03xoLIvNR+aJEJBu1ysS1Ih6jNmfF1Q3cgpO1d5rYY3X6r11TS9ZvCb6LLSWvi
W6IsxbVmLdVT0ctnvhMT6E2Np67Eg8kGN7ue/Qz4pd0Y6blfN+a3QYuGKYAfR78C6jM8puY4tvsE
TWyK5BLDvbCiWno7Xy8r/7xEpS0kj2utm5F8d+j5a+lusrWHF6YUUXVda+T7LxatdRlrR596edn6
I4keY5bGdFZZbXkjZku7cys/bQJnlkm9TfxGfsnidCy3pHyX5KJM8zpFz7GyASFGkaHt3bHr1i+L
V8kh2SvXQw/9dq6LOmfU6inOz3Pu5LIIDBfPJbDLIRqviJZkSJYNRvwwuWu9ILFVOJfA9SIjnAxc
xIuei3j/ZKfc/iR2RDa97eA4xRWwosPYO+65bc56lT2sYonMcbPMre4P5ybGTj/zLDIC+7ZYKLFL
xs4e7n0tzjMQOHHho3eOxHuRB5rlz/epADWzMROruEP+Slv3k8OtMkAVwdSh3s3mKjAlcfwrt8Cc
UnTTrmFNZOs8M/s0cAw3P++1Ze6ym2LRHH+leFfVNZYhcZoyVyitxrTLm763Mq8PFydzCpMAe1ez
HzzSm8EAo1O5tYyhSC7zhOzspqwI8wZrP6ONJ8qFxI87ZPmhSi273sYkCq/g/hBOmM3pfBAx0luh
4+kJpAtOJo2zPJYN6cjBdpeNOZH9dnqzv9Zsf3aDMousboO6jyAUR8zuyWg0+WP0cU0EnOfmvq4j
Q2zjMTEHM8CFQ2QpIDcPFI3qs8T5smhW7eKYDd6SFgGWtOcDta6lc/odI9R6zjZpimZjx60x+1tq
9ww32TbmXNv2lYEcxPBIMreMDlnrWc/xOH5b1yR+RELmW+w3NtQQ7VTeT2A7tpEXyb3O4UEVMqK3
pL/c9aJYzOJainTYjYn0g6Zt1mbjAtNsKKu0y3tJNVEopQNZkAcj10aOffm9j6N159YFabx4jq7I
MHp6YMzd1IYrh41163eJuHcBEMkwHYn1sB5YMBvwcNMPo27yu6atOm/buW582dVVfT+0XR9vhzke
ozOixtB7wOvun5XoGYZm1Ra7vI3s+yrXja3fJ/VFHtnalZnP1oXZkLSs447ktc+1KDRRJXyuBnfY
r7NpFhtUv4oy1P2x7baN4dTX4Aen/qyREyzX3aTPQZvHWYC4y9hsfKOMwJACiBzOOofObReC3Pdr
JNMfEXnvdp+RXwslm/L/Mncey5EjW5p+ItyBFluI0EGZZJK5gZFMJuCQDuFQT99fVPWMTd0xm57e
jVktyopFRgTCxTm/OuTbrWV/xy3P5S/csopFQX3BW0ifuHXETjEZNFKNzF8LkRm/QN6WHaKdYN/q
Qb3zpFc8aIXeR1Pt5m96U79UBUqwjMZt55lp8d7OJl5Ex2rbd0tP+5MyrXQJ034p/EgAjp6YHcSH
znQQbrFg/CJf7r6gLTlNsyG+ytzyfpVpZryVhjVfJpjb2JFde7SAjF8B383ydqYtMrQKvbsSmG5R
t3I43hah/WWXt2Z4berbrb2Yw2c7+ZpIKldAhAImt+6xcRoitYdeLCNc08a0+86bMUZZFedI6Gqi
cK6VHMzPPM/HMjQr3kNYVF7uRyV/NwL+Yk3kq3SOtatMLx5zhJw9tVaZnWrZjj8lXVselRIv8C8u
3rkPA82fp4M2lm48ykI7iM4xX266gZ2xTaUKBUlx946zFJ9q8iXXA53nrlUpaqg2dawL1F1/liui
krDPKGkuy6DkZ2mSFUAOVU9hK6Zq+RrHlb3CpqRPUxIU8/cEazWFMHJT0hSTdQKkzpBMiWWjmEc2
+k1E95Tuai8fz/ZK/0aOn5OOcZV2mpNoXY3mV98m53Ucqurdk9MSlYM1xJWudfqdmj3jGXbND1AF
UcOF7jjn1X6mqDpx+jVzsnR5zrTmhaz+EBWH1t5Z+cz8OJXelHhrrTsy6eWEwwBFCosospkLU9jl
tMsmFyqlJr6wpEjrk1sbi5du7YRJTW016fbWDKop783WmIeYriItOdICt91k1Bsqq9a9pptFY9+7
ykp9pnF3wvqokI1qGMo1fynSHYRZuejXMm/dNojothdbkkKX14OKPC5cZ41z+Cu/ChVqbnuNmSyT
1uV59VPT0qNBLYEhH6oJdMgKF2Tegdr1SnbiLctKu83ima0CjYIbx2owDy9d6xJuRa3WHFWutPoP
SdrL5CQ5+qe6SZwOru051U24l71EKDU2cb/aml48FEqWfA+2hlxKFSiZ4QAmZO58/G/C3Tyd5zgU
zRoHMl+cNweWKX/+G6zV5I1wGKvgBo2aRrrIM6nkN+oevcCNrWAfbt5vpkHoi7tHV82onmNnDIF4
V3LOtTxsfIAujc42LWaXK4LjeHxVOYCCfxkpKJc7nSlFqx2pbFBdud9gt/i2uPKKtvi0fNVMdexU
o1qbs6X4eFuIe8w08fE5g1Wnz9boSOEmLkJVYZ10pbqV/ERLjNQ49A5Zt5PSLziPtbGNS1RIVxMx
F6W7DDgx10BQRPn2Xoxeva4SFHYCSSX+h2qkmu0kaxZbVImcUdwEYAckmV02Sj8/SbXKTWHBpjSQ
KjTsLrATb92YvA3vV79KX1UvGuqaMSSRUPdDW7F3EtQm9W+9KamyUL/nfZm07hDk8dSjU1nCzewg
HzdXrX+p7E+ByKYHAt+mAziwuLR6akWl6aprYaxrnUirRqw1BRDBUquei2CZvWNHCUfkYiNXO1wa
Jj7v+1FHxbj4ciahXp/K33LT05Kj1Wbygcs9quLR2tanQWjzQoGgVQkVKB1iWkjH2fcu1vU4rf3l
U9vSZWUaTjZ3xpNfitKJZ9E0Xz0m/z4cionWoNm0iW6kL4w8oZzoh4PKnXL6nWnLDXGhojabaGO+
8Q6f1sTs4VoZPuIcswuaKNXttk1s3JoHY2i994r5lwZ2ytTM2ghAUTh0qN463NXMmFUx0RBqfEP6
gGwCDSsquwhNB8lYjTJMdEWAW3cZnXcd2h11+HWBcFvCGdtp4pVuddIyxkQOCK8xV6CtIyOwi8xV
DbHPOGsoKWZL7/Et8MV4S6aFFtq6QyeZoBgpALPPDcECayMNHpWmt3zOTe5crOQPK192bAepHyQF
2opvDfES4GEhs4vGMTz8ormc80evqPtb1WWZ4kAF45567OnikyPSWvfWZBdP7WylV2SS2e+sN3jy
/rwtyNVSBTKybWIJpdDnF39x1MPcVzkfARsb7LBXt5ymXo1ZoXSCJwP40IuDop2PBqCFiGe0MT9n
y8ZH6JSDfWjsokCe2DvPXZq1u9Fs9De3H4ww8NAh5gyJRqE/MOMLy9F6h6fSFLGphglTF+NhCOsS
UzAdM7dHnTY0G3LQLMV/7c9BdZNG0A1HsiEHdQdDBM+KIV8McTZZE0evht9BhCMJ6YoEyqGjKGjW
4WopqS6ZaUx+rDuZ9HYIIeSPefFGVMdjw6dEDeD9shkvnYU1Bfh9p90q3oHxv01ITc0EHrdMA+Qo
ZSfymAu9QHkFXPKw1SAA4eZK6SblhMAutvRaJFu38DuZg5wO2Ugt48mSf+YhbxIzHYgsGJ313eO0
mM7L2PQyrrrJfxqcflS8nEMQHHOcQIFqs71aVWqe/bwqPWRC6UoWg5EGZ03Lzc+1EuVp0eTwgFav
iNCAmR+4YlQDz+AFayScoegjb7bFGqt5LYaw6v0xTVQu/Irzt7eqc2GYq7Mb3dl51dJcLncgVyVT
h+yWlMtK1sa7CFA8hDVCjLsWhYmeeLOz0hQEJq6GLtWdOqmNIv9ROks/R9ybVHXU53Fu9Z1/e27u
PYO7gKEtJgzd+VVtvXWoLLJwUtW7NdTtW38b5JSLBuwRRSVCqYwcsKDq3zNt1jNqq0WLNCqP623M
fTSAu/xqMqUdGbc3VXEvSu9+VGN7Gp0Or0fvlRdwAe+gpbr/CmIsPJZB5n5Kc7OSxdaHp6lfzWM5
tKMZFZM/36o1vUY60wDxeMPgHwYrb9x4CzQKp1oEy75xzKl6wi0r4h5wK+5Z6nbUWY5KKF+Mc7O2
OdrA2XjL03V5C9LRCOWgdKyTTpnUfpX+QVasx4RHjC8+5f7esFPjs0WB/qbzK06oLTw4JP9veG78
6wLJv5fTyK7z1QcC5fFBKn1NQ39sdYN9sD0EmVZS0Rh2vec+YJi48gcr9j3EKfz2Ze7M/mcB2BH7
C41Kh6d4C5fcaF81v7KfmRVsk88Fqn+UsjGgwlBalpb1tSrQ/56MXfCg/pMLqqynGA4cF9MbHW1b
y6feHlrbuR+LvOOUH5iOiDap7/A/IxJY1qLu4BogHNt7e0VKs+5nE6+GGVutvoz5UVd5XWxHhNzr
+JKKZXa+nMZuy0PR+vVoR6nd66MW+5Njzz2HV4maBU4LfUQRGMLVY4R3xkbZ6OuriPrS7fXlqNYF
FDN0zcXZ2XYz+7/cphk5VDpZVmRDz56T605MnYdOIdZWN8sQtNhorJAjU8ajqlrxQrNpkLHbTIWe
ctl+6522ekMMoYlQLxnkvJY5jKXIStRCMktvInLWYAcNkhH6oXePk+WPtDDCWty+f239OZ2KGCLW
p+/DMiSW4q4gc0618TC7pCcmurTU0H2qcpuMNeSvSLFGc2tTkoWbzDkZDik2ySKIQKxvn8R2Mz2o
9nm2TF73U2nZZjqhSP2Sn6GF99zlrI0DDfO5WIe0cqNFJ/rovxoX/m/WN8g/DNQBXllITmR6CB/+
Sf83Oj1HscjgSy9wkfwn6226pQP91Ft1htpz9qemjvTa7k0v9PoKI1JYwaMM0Wg1i/dS/EV0/d9p
w3+yvbwtZgW62FWZyAV5CFf0z7clnBVrUia832Urb96m+m/hR10GFQtRa6HL/gui8p+c/O0VsXHz
NG7eYf/mB/3nKwIa+qOOX+KbqJLbK05/q2osp2GOC416bitEcJO+aFg+RAFZufvrI/+38hp+tDX/
/HsEwz+iG/7fIh323+0tDGH49z/1/2Oaw21c4//4n3kJ/0eaw/N3/yng7v9Ohvgr/uH2C3/HOJjW
v+D08GuRvEBwrXmzdP1nioP/r1voMaQ6P8OAbf6vEAfb/ddfXhlP5wcoMW75PpDItxwH2/wXOR02
ZnnTu7k7XPe/k+OAyu2f1LdnUvfA52MBp1skgfmv3fe/5UQKMQiMEX0XuX2BNCsvtWSqWuekeVn7
YbWG+mn2cxWuBUjkuC6/rKDVotwc+3t/SFMwaGF/piBSERyhf6zyNf+ZF9u2c4DfL2NRCHBlJAVv
BmfRXlZpk58ZxtnAZ4zVhTgy8WfObP1Rg3A8Btuo3Tlp2T9pXFx3Bgp6osVn9aAb9nhdXCVfhw3l
W0NSbjI7yonNxdMYbymGpCfW4KUYOzuWo54dRwPKh96/p2bSl+6REtB+tlGU7y2tLD5bz1dge2I+
WtbWHOBgxkemgWxUSa5z4O4wL5D8W9IOW70DhC0v7TBfTUd/oLpLssV7gmMQ0WYaNLAWEYUBPfE6
LorHYKUfgU91qAN3LqlKQ6qiPNqk+Tuda957JhKwoUhWpHpBMGEHGneFwcQ1y81PqNbuXei/tX1C
wdsf8syZHxR9+K4O5gy6P5vnnw1DDi5N42e8ezV++7OkG8SBejA2k8ydWpqhvs7rJ8WS/myrujtq
q/2j3Zr5neLSimAHtf1s0LHn1h0yBGcPSdQ8pjX8ytb68mVu9DXxXAVV0mrTjwxxY4hnKFMQWdV8
4jZ2o7Ec1OuIEURE4CD0YLST94HKv1RXJ0aBo6Vm+G9YpbUVaYzVCBtvTL9UPuX7Ghr20bIkEzur
TNvLVCGPlva9o6V2bFKBeMP4hngBVTnhCPNqOlh+7COYY7zYXTw7ubrr1PKaSTcABNdR1apPzxJP
TmmJBCbuqqemPPlroUOPbPnOsosWBmo7j9NyRqcUabUTVbL/zE3KGciwMmnq6WWCeKElzFR+0bpB
k+HYSd7EYMArmo3boq3xj37nqVeoi/Js5P58Tn2eTpjNGz0RgBlRztZOn2QdZwVRd6JJ5u632fl1
qIINtbuZLUevOyGj410DLiXQBhrtKuTFuPF48zQ9tSpPlmYqr30wK3zNfhHjRtsz+tQOZab5X8as
2bu2I62CUAjPjyfDUA/rbN9u7L3rk6hGv7kX+go1thKOXTgQir2W6Pa0q3LqY5K6jWazQ0jK5cDs
6u5kTsF3D5BOwwsaVIxnwymWcMGcgIXUW675tABeOdluMt0smebiPJmqjGlD2XBWPiWzXZ4tKYwT
RQq1pKbvnP7v+9c6CtDBu6GVd8Pk24+LBkeEyPpr0PoXb5rbe8N3HhsTv201guKvU432lwySBPTq
Y5F9eRlcUTz1OpqSYrV0GP42QmgjopuE2AUKX/2IJrwn+czuP7bRds90WPa+XHUvnByy1sc0g47g
EyFCfzfR9u0nsMpXRQm2U22nnpXpXPH88qxyLW5kc/IGaKjG+lPU4kg6vbi62WK/ls1mxrK6H9Ft
x9ABTPCFd4mtef5q1pRGrNOtV2ehLlW9L85Bp+0sQS8+2tpb0Al91/TlFut9TpZ/H5Nc2O6btT54
Brsp9lvhXYQQ8tVeLQZ9t/1XlRePDhM2HsRg49W0r5plHMU6Ag6bdSiygjU5ymea0d/N6n14qrtz
pkoiqKB6dBGgh3WbHvJKFCdHjjZL3e2PWlVOr51W11cGCGphDkYYmlvn7dKlKr+sKegvIqv1cF6q
7U9ftGXcWBWRzJWbnUvhDXtVuhx3pJJA8zYMMJaGrZ1GaVS7oVgg0+khE2zy9Ghms+371ceXMCN1
WPKA0xCVAQiMNx9ENWTRPJR54tbt3Tbbbui6U7OD3THijNDt82pBu4Lk5U8rAeq/BM1AGQPfGncT
xsP7IRUnOysfU7OTTVJVgeB3t2tVIrUKML8xENjNiZaB8jWmoHjLHLHeef3Qfwdl7XyTEjGfyi14
NKbCjnx/Xj6dQvM/VlniLnZug3irzYurjFyaLjuCHc0J3nbj2PtZ9Vx74vc4AlHYcLyxNhrNaztu
05PEi/M6rPUWmu52REoKx4qj61FrJ0NgULu18cXmvmmLA+YT1Aket1+r17yktd2CoW6aFXEM3E1d
+TXnehEOYqyjDqV2rOdVlrO3O/ND5mKQkdLM4RVPlZvxUdMcVbmVWTAYlSdCKJnuqcHooEXDXGn+
fgD/RIyyaO/WJJsLsrvSj3EaeD/QgftU9ki73z1NMw/B5jQPo6amI0MZ2ovZMqlgsAuYAFPUwPTY
mfuLVQzZHBlpb77IhktqEibHgGAcz6fS/dkP02ZKD0bZyVcTH8UP22hHCVGQb5DAVeMGh5EAvA8w
QoVIxeyfieNpnkyZD8+UIj40XuMyJlgN4VAD40PRdXjwObTawFnuSc3arvBF6pSXldw76Va+tLbx
2naCJaZQoQRysU5i65cPnkfOBex27fe6yRZLeK7+ZPxPa1yJwXrxVjitsMhMTsgpKwRnpfUABtky
GyBahmZ6MhVh+b7TRwT8iRgDz3NRTGCH+h36tSet9LiJUZZh0MT0ElQv7kobLvrZ3a2WdhiGdV85
v32/iTXd24/2FGMA/tTN3ZR6ZZznwi7CMkjXe1G16cUv1RhNxXy0jekD5d9ShwQhcuIJTSL4Cqwz
Crjgoc6GEZv/lg6Rn5MinKr2owObjBF3MC/bSa9Op/YBhCjaMe6vYJz22pY5L9Cuc0wZYV11cpYe
UXZnu8bLQzowwF7dGx6nwnBferZTzeG/dM8FmuzEL+zgge5j+BA94KNQXDNpZXaJ2kr426Lwj7nj
MgrcovrLRtnvxmB2v5HmAx952wvj1WceTt3vpa7s3w5NcELtNXCD9jWqFYq0oTPOTrtVzzikvZ1I
uz7uAekZX6P2OPQ+vUJ/DdBSxD0a3rs26O1DVnSc6m26vFepOOhrtzfZl4TTXDK/3ZupxykZNDeU
2tZfBd8xIq3VzM5cQs33VKxUKSCx/Fhme1K4kOoURL/87ogR8DS/vzfRcBRycS6WVTZPjqSxZN5O
/mBYuvne9dN0xrnfvmQ4ye9noi4OLgR8PLiLEcl5seHjx+KLjNM0mQZzDDeAj5cZKSalQNP5f3DH
WWxVp3P3pqScbaFRHOCSHPKrdKf7NTvpJS18U++d2Zu59dxDnboigeOsHrK2z09baxIZACMAVVpk
97o/qToh2EEmnqm02CD8MXG4YY+NKR7Vtno/SQEL7uat23AOoG+ATjPaFxSu5B21kEH4VvI1kBzj
6AQSu0WSBDbmoM7Sil/gEgeLKbI4ip6D6iL8rbMQSLnsinHr9qrwGSDuWn56BDIz/pQ2k3EwlZ89
YaGVyYR1Vugrwn51l0OZr/Wx76U6bsozf2IjqaOJQliEGvwDIetQtnpYQ7mF/iZEoujs14jeiFTr
ykkvmRrQN2x6kRFAJ1IDKHoZh4TAJov48Mkr2aW2RnFmrmi0/lrnol3lr34RWiKdcZ+BBL7NYwW+
vq34TGMWfkYE4ggK6zdGHvGUjdgcmvRcs9EAvsrexnvo5FbSkwAwJ+aM/hdONdB+YJhZtyMm5AxC
e238sAA5OMihG0FwBzhcW27q59x3TdT5lgASc3vQOE8o/UeTlabJC4kJyrqoLCOuMOzz4MAVDWDS
hBSyDlOV5f0AT4IPH4OsfEIiW+81P/V2WbO1MZTUjWZ0NYtvvsbWJH0rkviLZTi05fqjmj0oKObb
3XP+Z7sCdXUyjD0W4KoW96nWiZ2VOf2HWSxsaK0o2z8m5oKPsnWycMzcebe03Y9paEFj5wAEdmso
NOyRas4E3I3MtLPutPzgbKt7qR3uJDJQ6ju7V/0J21D1w6QN4GCiqeMCsaPa4g3MVWb/4umoY5dD
GOcTMFI7aDMUmOdc0kG9SxT+ceWPWhkF+IgOjjFtR4UXTYWN7jb38BbmYcnVGFoyC3AGFpQqljad
DC7nE9rjbV9pNeq2vtXOs+ZnkTa7204Nvn5OufmSGufbsQFiPBSOreEs6ggfkp6q34Yb711If4tB
PANuEGONJaTbgf/Ehar3NC37YS6Nn+48bWVMw/qkd8FnzfoNzbUJ0Rqt4TjWGMXHropckz65RiXi
hfmic/SM9noPFWBFeTtrINiadmZInhyet9x6mnv75A+Fk4yu8UDD8EsFv60lO5rFgPZuDo6iFtS4
hgjhU57IZSOIC48qkYqwFUtqiyPro4zGcR7feKPv6dQ4EZ6+n9qMq73sivGDQXPfc5Gfp4YZTyQn
hEa97YBgQYUXnByprENgpT8Y59mTunQj3HQ0DAEkLjzQT+g577LY6jUYNDMpFcq3oE6vWw4dWs6q
RrRiY9LMKv+wrYufgu7mztUbOavwMMeFp+kv0hS0XDQVoUu1GOsLQj98L9CADRIoqt6BIMOLrRqs
0kZz7hi+YPXlbiEg7rnfam2npe227wznfbqpVzkIywNOy18w8ugSgDNzOyKDQ3vVm3VLGLXm7Pnq
2xipiAMrVf6YJzpEjjaUlEUw0ivQ0IcmFdJTi9N/QazaQPbPhl7tW4DYIun0yYsyHcrWSN1izy92
yXZTVRXb1+pnBCBoIya2pkDiNsn0ofMc+p3Oe7VEE7Sh56TFEcO8+ixIzIgcY3QwmXdWgtF1lwUF
OmtMK3eeNwVPZjDRFfWpfwVcDn01XkVZV/cOqM0ZytfdEQ/o7tzRThyn94GeOxkvFt2RNaxXcPSK
jAAKzG68Q+X+VSjfpfhpEMdVAzZe82yJDj+O2wXx6ncvysHLprW4sDuIodwY3kfomgNNJevV4esg
CQE50eROB/Bsn0/IhTRnd9hQ7NMEVXNvLKRQ2foUeegBD+NEA0rzokeqHqicxZ1JQMBxoV/2JH/D
9MUeuDcnXojp44AryOQzOAbXiCVq28jUDZ8ChFefBuNDjL3iYDV/FU7nJ80somKzenB2xTQVcKWE
b8+iIq7skHH1yLz9jgyvans0VPPcGd2xkywyDYF/bBFOF3W2IXdGZl+4b8NUS59L81MzZ/J0dGfd
DUsvPpcMlAiY61RN3i9vmM7E6iSo/lF9IObE8mE8c1cM96pS8kS8DTBFY9JjzfY5Tc3t6KXNwXTT
LCJsYDf140PXBMk6wvRgJT+octLDdHZhVhCJyKxpjjl4X9SNzrRnuTmPsNi4HtJ03QWzXGO3GH7O
gaPuh7K5Bfz5b4HNqdK06FhTLFdFmV7JIjMPMq2Qum2ZiRZjeJnrYmf1xaWt+9/S9z1kmg6dKp9r
vy5iY7Rk90aoUP9YD96PMXXq0Kla6tg5GPcN8Td3FXhBhMProOxuONKi92Xo3cKh7B5vhp25u7Zw
oc+LcU1UbT4GvfA4SzXjk/btk4w+hEVzbR5lZTEoadhihGIE5ADBwOBOSV1K9lOWN5EFdh0iF3Ki
HBFNRB5xG06ZfjRc/qXNdUFca3ZfSibEBdkKJVUD/gmRxYXt6lcGwqSxYxUvS2rdYbPXDz7iXHYe
EA+BbbT07rrEG0rRL6GXjQr7YnQ+Mgs1a5k3z+j1PkYy8tDUIZdE/cQzIl09FHLpQqMAxejH/tih
EQ0lBngQCu3JdLtT1kGApq5dRq2VHTLyPJEnQzXjxEHOsnQHtyVYJnP0d4OL596u/atOYR1Ma1zc
dPKlXp7npvmpelJdNFcXO9fpxcXwa5aNSmZOlDszRZp2WyfNwVpY5XmdBns8Jo8UHsQyqOCmzFd4
UbwFIWpwWlaLY6SlwVRsUHht9SenKPv21/zLEi15p+Vah3Pm9yFH1EZugb/ed5116Hw2J/UUcUmq
0XA/jE/ORGrJpsjISp3xqR6XMBDVm2UWHZEMpBAgwiVEyLjomnx0G3ffW5r7x0erYYt0Txj+ez9T
ToiJBmOrbSvaACxIVSX7QnPtt9Exs19BMGUk96QRgvmLnPIv9GdZqCyem0dJ9ka8yrGbAAvcyok2
Y5oeSeg7m+OwsyViNKxoCq2Itc+YDYcgqIozr2l+wCfm+8VezkM2+Fwc67zbVuujK91TnY4XI/3l
TawraxHfjBK6TZVjBdoTYOUoE6T41OiO04xnR7le3PtWed5yF5sDX1cw90k6EAC01fU+HbctyT3J
VVsWGS3njXvfCbf+IdzgaJRoX1uUWPuqKiQZouNKT4/Fwnpxc+vPzbp4yUkfIhzTsXZa7vYXpVrt
4g+/9G560+wxDrICXWDf/WYE3bSTw1hFil4wMZmJEOezDPLQnptP7lnUZ04ZzZbVH8pmeV82T8Y5
WVVwpt+9bSLlWe4AoUM8gl9qWN7wfWFkcwMu3zq3DkWfFVeB+fRidKbzY2P4IvI8m9Vi/9RU8UF+
hnUIpquqN4WmJPsi/mhL1k5fLhiullgVS7UD/6ZsQV7hTSS76OdZcZkswxohxewgGt27unavOXKh
IC83np7kmp5NSEvH1d/RtIfQyE6iZDocSOeKFu17aJOB9d8tD5gFk9no92b5Z91elf4+tWYsuBu3
smri2iq/V6fZ+bKigByb4sHdhuqWkUTU11hPQFj5z4G5NcdMczfW48XjNP+hk4QQNpZW/c6V6cZ1
Y+knz+y3R+BMKyYeDc2Ajph7k1pzohxF3M7OIhfy2SvSu1FzZ9JAOnGFuUUyMiwvc0qF7uRnTFCc
/UqDYl40MiKN9A1dz0FtxZCQzJ+f7bKorjz+Zacp50C8Fm+0zZsf+D44qVCyvSntzQmmnbkuiNE9
FxVKPUVunWKrso3+GTUUYJpvnjJjO5bsRGwFxRe6ziQts7Pem5FS0+8mbTG1sChpj34H8DBmi96o
qvSz1mb7Ksh4YluR1KYE4HAx8pvoR402tvV8O7lQylFK9PBu8/Q9KffGGc0dhg5D2j9XCiX8/zPD
XeaayTn50Iftpm9XZsz7hyUd5I52qqLQlsOjORXaEb7aIYWgIgplcUeubt/+HpwqWkFXjGX5wpCc
oby1l/eSzU4DUjC64HnNHIYPswjbcGScmCiPRiGSkRvXyWhgvXdZjiHX0c5Trjplc75eN5iiHdaY
ZMKvMQqP6SkgKsDiJvUv6109KM/aYcF67knCi/smq39hTjgTBQX2NT8pRB6xlc7cyv3w0lA1iZW6
mbi0KaqJYzgtE7RF4/fA/cL7WirbjVxKCXRg2v42ZPHcu9xUgGA9alMmWc2KfLEWAKHz2AhBZ587
gFmLW0+gStE9wlG4GZvWjnqnmVEYbMi6QoXrxbjBf/KK9qI/l/q0gZvMHCoT6FyYZsMVgPRPK5s+
0tKOgxf3i5dsgzHcQwa7SZVrGnY1rkmUm9lhJYAkplj74SnNOoxa3R00zRCk/BvUPbbhz/GSz2OI
Liq4Dt2k8hBJGvu6cXJO1iKtos4ovBdv4Z6eiZ+NWsqp4+QVLjO0OjfPsU2p5poaLQcTd1CW6N3o
74uV1tnoyjXm5QIknq71qeldS3XnDxoG2FriBJ3B+LdW/0AvctFqN079RhwDVDI/TWc04yngmEdZ
ihTe7oqjuQRplC68xGpMzyP38jdfbpdMaDiL0MO8guCq0H9q1aD/zqltJIm5JKPdlJd0kyBivlIS
hVFQfjmDrV/yytM/SI519y7GjLcWT/drCfYcMeUHiVkpq1PuAu4jt3SAQ4X1btq2cQUScvZFT6GJ
+mm4Z9DqS72N6YUQzuYxp7v5nPShQxpNnxA7gSbjVVk5+VetUyKxm7a75j+oO48tuZUs2f7Qw11Q
DjGFCB0ZmZGaE6xkkoTWcKiv741bXau6e70e1LCndUlWCgT8uB2zbW2ZX4thyImmEJDINJFel0k2
H9Je3dOE32yHOtUz1RbQY6AaX6sZ5365Vl9x2z2aKfuDREVL6kWrHBMCgQ88EHKnuewT+IWRMWTs
a84yLcWnXi9wgxIRT2/kb7KTLE0NnSkyb0tDOBYtclKJ46zmWeTa+jxnzCMWGBrmjmqglWjW45td
MA8XdQw7rHAcD5im8z5B9PjVxF0Z1EUld3VkLeHUqesOv5rpaYbkWJzWDQ2i3c3cqY+63vQflS6W
C3Xo9blO1+hXpyOdoAEBtQUrBOiHp7qsfk02QraZ2gYJv/51UEgQ+5AO118yrUuYNlq0Ryo1zvX8
lhH3/7LnAbjNYA0HvVTlU08lNSmpmZ1clRZ7nDiZb/Vud+6xyXGEMVzk/bR9eNol94kE+v3IXMSM
1+rRYxqN00HVNfOsxRLK3CwqJgS7+G74AZzWitUrEgPVHMpm2XLUtbh33PDD/4c/SHSlg3q7ZqPt
laNbncGLCXTNNQ7prnbIbMcJrxiz+0ef079l1vi/Vpuhqbgj/nejxUFW8Ve3/Fenxd9/4z+dFvpf
Dp0HKi4wMBr6Zo34p9MCP4WGQ2fzEdFaBEfkX1YL5y/hCOikwGcJ/uOp+JfVQvxlGyA58GxofH5t
yl3/aQF5/AeV5R9dJv//ygw6pTf+w7/wLbaKg0lo9GU47vb/xE3rv/t36jrDw+9ysekd5Uc077W2
eE6idTj0dSEOW1jUX4ZS3TmMUqrOBggj2cEu1xalJDEI82iCVEbtBFlevkb6Yu3saTWRRTM+ABPm
wqiq2f4ANQsJmRnXxtCHQyOsL8NJs0c7sxsO8wYkaF073PGsz2USv0Z7Tzrtq+v1IqxxgJ8Jx6yP
umMQbB6xbrMgT86sHlBM0x6tKXZmF5eCHT/OcT37eNmpl84iroUzESJNPArF/ZEtVUIudcUeMl8U
bc5RdAdln1hMrZHUlN1IfhlDB1IlxmFOw2QTMAk/2bsCw8CegDvy5t9Kp3Qz5yXe5E91E0LbTRKl
Xyg6APU2NV6Fm2baWamhB9YmpTaKXuJtrZUX5E9U1nkTXE09Ht9xdzagqCL02HSTZh1WtHw7m17L
gaKux2aTcSV/YvtxNgOBjk3oleog4GT+rf+W5hSdoRVqQWtF6MO0i6RAgKw4wLmLfhz3Ai2Zi0T9
4SbjvsI9ESab5LxuSxZF23ToNNs0aWuTp8lBE9dSWG/0oXRK/cTVAC0bU92ma0epcoF32Xskbkqa
qTYJPBr41Zl/6+J2F3MUy7/1ciAMpb9sIvpIqPuYbcJ61aXLQY2qb2MxfqODXOmYYhiozeUPm1Lh
5YkiW87urL1CTD1rzZMWHzIN2zz268yvt1btJB9I3EuZxZhl5PKxwC49z6ZjfylSxSJQMs+DM8AB
YezX1sTxgctmievq2I/iu22bvaIon7O9HnU7+lnnXN67dV/N6qHUynvn2nwDECrDFkLWo9Rd7Xef
gCvr6rU7dYLfHkw+M5gHZAEoYIEe501oteNZzxymQK10H81yILdMbE2QmokObmpjwCZjsHc0pQ0o
kfhpWLStMNJ/zS5eZ/b7m+8eXhzWyVGtGAl198FaK/bWhdSXt0WHUegZaq7AnK2KS8GFP1TzbTlV
ND5WG+eF06J8mlHe/GoUjqeNkwKSLx8fXBokPFPohAlNG1u/lSznvMpRY2MWcZ1+nCf445meqiEg
i/m1a2MGbcTVi8QNFBK5JFnXF0i8UeF8jHgIrxP47sQjDzP66tC8ZlX3aUt38Oamt2J/yNiMAgKx
A6RwhZTc4APL/Wgm3DeYorU9biQnKE07ZWStX0Hqtg9qFcdHiVgf5LAOfazJHT4PkXIXGr+XQs6D
t3R8XZhmEx++D6+KXh0dImfEATQ+10PamZ5bqImf1poa6EVtXaO0j++lUKaLgHNxKKSoCHa61icN
V884yG2/r7PnNKlOChcoLyY9wVWjcnh/jMl9KgSmDq2pjkJYt7oif7cFcfJh8aJc95sBdi1+aGO2
rbMjp/a6BYlT97nuSsIKxAKRSDf9OP8j1kz3GPCrIB91LChOXN+iVr1IdbL2qm7OR2O17TugPc3b
XtOnhnc/z6AZh4Lc5rUl+uWlFu/ZWPGXKg+nqdmc24g4+hVP8L4luU3PMW8IC3BBZVypPzpm/fQN
EgScqCt2y5ShIckYOWONuCDYyUU0T4liShZ0XbhKNw+BKdj+7OTWJepEgMnmN3co3KylexoXtqEu
LrFghGrwyrWk9dTeupdNmT5RaSF2JPaLUxM56262jPqXmBFIiyafHkWZUts1Vs2LULswreYgza3U
TzoMWLJ8g1hB4GTUPJyzp2osQL9qn4uGH7117PNQKCZDOGK8blIBNgtNhc1ppS9JOYORrrDhHltR
nmaCCqLKHFZfauOjowFktx3SYvpovyLa8887rNcAdfE7yDPqJGWf8POvrnqPZpvnRXQwxWr5xvIL
jvG0V4mQ7/nQzQc2x+/jKFmLKwJvGi1N78JlKQe3WHjjhCGn5C78mHXll8CztVswFMAqHrgIrqRh
xmk+JVCRPZtyXRaYpTes+sOyaIfBiCmCX/rlMWrTHLtKdYNT8Ey+5ZxrNV+YiqukTx+VCNAielDY
kPMKLe70HyKuMUKnJd8kbx+IRwjVdokRQvLwGP0AJRjWMwnJNjBpuYOEBJkG+/V+mYz16mba/DbG
7XAoCnzoU5bvBeQ6Hg+CQMCdSV4gImkF7Dp5oYPNwk8DN85LnEbbR4tLD3FL2qfhCMbqc0hsoRPs
bD5GkAUeNZ3PkJOdE86f1YOEXe7jbo6OU5f2+5oNGe/wbgqKrHqq+ip0NTGcYqPawyAvDmPTqydQ
tebLZqbRsymQK6snUaxDmJiZGiIJmpc++1wddMBFjWyC9fVwN0iNHGicmINuUN4BayUBD6F2sFvV
fZQ5WRQ62ABvm455KHiFEPvV3Z1aNWni8y1wr5qmCGm3owWZGxTONmP0GM3KYBXyCh+8usnOfjWy
dG9YQ9iaLH/BHtGWnNzcuOR2YAct8UxfJtF3wc+CMMLwWcQNfzabJx/sN2P/mkYfrTJO9xjK6DXK
VIFmsmj71U3my6A2iNWj1f4AwTpGGAC6KKQHaWWrzusmWJ30UK7bUm5qgCzXPE1zLHe81t+ndiDH
o+2XVDmvTcb97iPG5D9nH+4Ay1IUN+rOQnOu99Qj82Fjiwf2xO+NdzrLnqtMPMX5T7c00a8Ldj3u
j7JjQ59foW8HtnGkRPNDlxyuYx+MA6EGiSJLKKIhDs2TMDuhukBsz43hjsSknlqiIzEoAwSQDjJ3
/M46cwxS1bq3YzIckol1k4OXZaM5VGMdKqOhhsM49mHa7FkV7mryZGb6sbRiJ4lI7qey+sLdf1N7
PSga/Vlxp49GTU4I0Q/9YN66un3E84RXK4Vo2rlkC4y1x3qeoodOCKaaKo4KYyuRtiUNiMpBMda0
+KEAYbE2ehOw2vWxKDRcsaofTm7S65k6P5R80kOwLovvbGzMseZGCbOhmYEY2+WOk4xFQN5HYcSG
+pi1ln7YQoKsQT5XrF+s+TQqeedt16akLKwqLQAkgb9hNp8h+hJAVBcZ4hBt703HvwWJLv5Ole5H
koxZSASdExsVGakXfAi6gOPZFby6BDhV2iVXyJ6/E9e+dmLi4VJg0rbdryVxr4uOkDMnAXn3XT4w
grWGGRqYjn1j+7LstvtgYOPfwOzZtAH0WQ6OOVk+Co3ADRf/8oMHrfQKpXkv8umBBd03mKPnkmvM
A7yo30xnzakWQv8wOuOJKyZfFXrytLn74HeW2pMz9jxK+hjdtH66t4l2lxHxSV4GPfI5P0RjJ8Vc
7VkHGQdVxdS94HHCu4ERNc1+S+QmvXR2EfG0K0x6ZdexgZdmv/xQzaS8OmOuk1Js3FtZ5DRUrGV7
5zP16JTFr0nLQjxXildz+T2OSz6H2LKUggWmYW6KuXUxon7yJDEXtqbxue77HMqRaT8PCvh8T+TL
8uqkDYEzLGLbEjy/RG2WBGA1SXwtaGVWC0EiId3BSN/KQIOf4gkbfhPzFGsdtj9+bVk3dVmXTfJk
xOA2jSjcXOAR6w/clCQyYf4J1+dOCib9jLrkYnPSD83ogm1gCreIvpxLDamSExl8aM7XCH4t8etJ
mljgG/1QTpbiEehUjjXZGMyzVGmyJhn5H7OpPcfcGxRYSdDVCEmddZdeqxQwZQh6iJaoTsgT4Nvu
GZhPfxujFBnXtMsXhfxzYNltObAM48dR2bF75LRsEW4RQVPb1liNKm5ogKSWoZu7P5wmjXdDrJPp
552+xzNZ+2MJVoT35IgLuSYw7NbyRC8Xm1pT/9Kayf218PkYPRAK96poVZpeED/IJOLwVJPPxMnZ
O1ixdnSEU53KWq4biEd2R2Zr7RXcvxpIk0VJAcv2m/hru8v75Vyh80B+B5bw2knO4dFVsAeog32i
94fkolMuiFWkL+1yXHzJV/WmmELUPkQ8+zYnvJL0SbMPuU2UU1osJUaqqpQDgEwqAYblfVpmXKAo
wQU/1ULeMrdZDnE+fybg2EE5Y4sePOol26tYrOjWQSPbJHIQLbwpMVUq6zWXlDloa9Pul341frhT
re8ksf2TRmCJd43Jm7iAeeK7OJM8JWflPOLEHlbWLJK16Kl3XeXkjtyKWVu+2tDg3qeRtgjRy+lt
Zdx+m5dY86dVYivLRLnX4Hwc7LiSfk1b313F4wnmK26xmrREdEFgoePbUX8tligPZplpN1oMWJPb
WfdnNIbJBw+mXztj2KdadZ/d96JKFN0byjfbrusvjc1fiHda4SSP9IOOi81bq/bbrXpzPy3gRCgB
i2g6Ipq7t1WAhNkiIpQuzXxMU4BCriJeMaJCb0e1wtUzx2j4DRcbYVWXCADQnmxm58WWIiAFtCCY
WHV0kykILQL9suzycyh5vqJuDpYu609WQa4XixTEuk51ziB6EfZz9y3XQIhIA6CG2uYs9M30kaDs
n2oeGO2MsrrUtiDc3LHUaUfNDQmTfoyCnfRoxglLwHwIKn2Cb1bE09lWObezKfp7WyzwWdfAptR6
WR8KPP6cs8z6+PUnRGZ/TdzZd0bdfGBRFH042LsPoxisMB0jsYOTRWPYZNsHm4uhb2Mr9CZSBORz
hpMCkIbbtjWcRtMQx2jMrScjZlVfaXW0d+nWUPyqXcUHue/lqdYy/c6gJsj8d8PDrOJkZQiE99Ty
TudNlJi/FER5i5XNMTaaNmTtXT6V1jdWozhtHttB+44nNyCfobf3pB58xzoYQ/WTRgDQaqtkMVY3
5cG1+3bn2i1rOn3KlIvbCuWp0GtByQxObsPkqFXauPrmiZwREjrlUCJ9XxSZBqaSrfesNOIPfvDZ
eQbv9NuMQNwt1LPuHcJqL8XWwMr3gjFWXV90Ysq+UkTzW1Jq7kc1DdxbJr39nKk1PC6Rkf3oTOkw
SpFJ9CH2zawdiG7TG6AFeW3HpG3b4ldNHIjKUWDKWzhCW3O/g/6vhkpS251HJd2afJYG4B/cJcOZ
5qdYDwGSqdp+IMyWwzwzlTsh0u1eN3bxh2kSQmX+L+RnPLdlxUZuru8VxoDHnO9xX9SMjSyDlvyy
GOZkh6JqtVvD6MfGqWwJMDktyXJTJNpVnxvjnURB+TAXOqwjF/u6yzrMTDriOdH0LOcKmRoSg5KE
Nc2yKnUebwou92MJLele9j03U6qdmmNnOLXLvqSNXhLWrrxRWWg8mivNuJFM5qBgJOYQc+psM7pb
GBdFZp9tU6T7WpcLynybONiiHP2nKGxiO0De4ejgXeC91IRo+Uaw0O7HZaHmypThTJjsejglsYLF
W4UqkJ+tfCKSxRXe/Rm7K+jRVn+FRiqhkrT9We8iJBuuVh7HnGsjkmE2hUsFOSvFCJ0GgAhZCEbO
l0jq4yjd2ldlDcdaIVHJRi0/JRJDj1HUzTVusvko5HiaMy5MmXKuEuOl6zTfZLtObqbdDVxHwGJE
TzKym4PJ7OWz0ep92Xfc3FcSJS5bi8UhFWBesTfmYHI4ISP9ie/iyIrnw7RsFm1QG6mhCKTVHuG7
EIXYHoOPdiKfYWt7olBAVSzfSR2Y4g+kVDtgXMRnt0ioyFbaQ1iD5xzrWPMzfKT07kqgDzoO+gqq
1wjrir1OYT2BmQn0ctqli4MLHt9sG43+NB+m4nfec6CN5uRZqXUXa1+/cDMc92xNUCOqmrPOmvzR
EaQqpJEijYzterYSyzq55CP8NIPrr8bfU5z8NiBfXFjRHDA9T74B4chf9IWFolm8oV4ArkJYxG6H
a8x1lr2Y02ovHPdcqcBYSoplHEN849dhphuhAmDKcZngVb/Yrp4mZ8JTnqyGn1Xq70Vn+Kbyrrxz
Aod2s8y+lrXLwcaQr4gGvUNHsUxMfccQdSu3F54ospy8BEQBp9JMz7KY81ThfBlNHqSZvkPdC7HE
bP6N3Js7MiW1zka/iVisc9GOxV1UIxacOCynhE1x/4tU3g1645WCmiAF5+HB3jpraXbTU0s+kyix
djykX3VnGnjK7KDWNPy5YnmoqT0bRrwfpko+uqgyPzV+9/JJ0dlMTtgLQSkx+TpzSDVIiAL/vOHB
HKg7uPnOUNF/2M6hTWm73/bbtvuyKps+5py1jSQl8brBWuzs5rxiUw5E4rxGjbi3CowAahUYO5Qb
VOq9rOcvNcmvRLiQu/SZ64AF4GP+YWHcYXbYzYXNAV8+ZNGlS5KZiEZ0moruzrT6kJsYhcnKZGEV
OZ9tKqYAQyzv9fg+VrL1nNQ1vIYiiYUkv1fjikwnQamduQJnUPZVhkkq7yD7ulxjvLprTSpB6jfM
mLR4NYS95v6Sqc0dxkVc6EeNuz/3xKBWSdZzyXPJlTM3ipm0WWoaPJElaDP7hFxDPqyzeQV1VLdT
0nMY4uFkuTWEfTXCZdpgG1Qy3tmjvzj1YbKrC3jZw2I8oj4y+k/zroGDZ0YTPBMcSzTN6ojdnJZF
zh3X6snLAaf3i6maD93SQIFTUbFmGzuXbj9ODvGgfODzJugUAr1BKxFpeWxEI7s5FPf7aqh7q1WC
2PqaJpqToi7iQHd/QTHbG1QsekX+u8EM6RHyGa5Y7dSnrl9GAkENr9eWPjm4W/GbW+pmUJvwSQgW
ArmywBxxF/oqdMlHJ+EJr5WrVfLSK+YMryCssDiMVmQ2WRFtbIPFNT+J1GtYhVmx31QqItrUZTlt
Nv4o890KCkJrPcN8jtKLmzpgOrrUm8wosJqTO0Hza98b7beTal8M6Ft+sO1CCsPIlBjRMRbzuS7w
JjZg0s/zaNJsoD6WQ3vNBLIrL/qfsPRu3EKOJVlPjIgXdXknNXSvaNvwUJmwwPSMBb2Rv2dptk+4
qlgNvxSiM34BhSwlh4AnX3lV9Cs+IfYas9+p8qySq6MVJ8BhjrdyoAvtQtvyUUmdQ9Wt8bnjz82Y
O8t42dWERTpstwGWJwMfsguwstiMLV4evbYT+att57s+a7pE5x92qbsfUUWbwWYAxdKIxDKrtg+B
58pCxUvkOWvfeRGxW+Z+OLLUSDqS+veUeXQ2Jyy/iw8149ESrw5eM03/FMvPvH9l2cJVj8sgp0EP
FbZe53M3+JXd7Hrno1cVf2g0X0PtULdRATrroKC4SdbqFW80bpPvs9JrvlMX51WVNvAZd37pCdgF
Mq7zUGdX4xe680KTp7mrZv1u2nK5tn3HLUSP2NsOv83ZPpU5iB9d3goueDs37fKTuaFemF4CJXG0
cx1NL03TP7RYXLoWNwUaNL+sxC25Mg69n9j1ejGjLlhJaG3oy0OicgkF0oKn1XnKVhMgFKVeDd8D
tztc/mddkz8qYcC/VjppX+EmvagTXGIHpssFMQt6I51TvzmA0D5s5hgzkReLl6KX5dt7fFicW5QN
837qXTwOObIHL172GR9RHGPbKdf+aVJfSf895Bq8BKC7GHgM65aurnVsFrhquXw2c7Rhi0tN23Jw
zKsWrFH8MeBcv4Bn2TFZs60bMZgveI0te9fXBMb0x7XjnNX34JaWQz/NLh032hRqs/2SrBw0hJjU
TL01zdsEnVbtyxfqOD3YPAGxcJzFqnaaMnM3EXzyqvVvyZQQxymd4ukgCifaIYRnh2qNCRwlNDGa
wLyO+dBcU8ICdo/rTU3uDTIuIgvZLrdyn8oVe1w3iZm/yyCmoLerRnOwoxJFiWy1X3NBIiXClqPH
GLDBmQtsTOdMF5KGyCXmFhK1B1fW3ZPm2h8QA9Nj37dZoHWpe6tskrupnVO2yb1C2I19ddvyWKb1
LUl2rYGjwNCcnzV/zRN6oe4xCbSB0Kd71dlV2CkK1BcifHu6yM6mk4d0IgF1ERinY6zX8L2zoK7N
42gWx7GVIQVsBC/N/g0l+2UYlsyrMe69KYyEHguFwp/dcd6RqdmXE2RWJg3s4w8xUzQRksrm7M4Y
TO2SFIn7VU7mXtNp/KNDbb+a1ftSKA9oC685sH9FzAetcZ5WOoeCQZVIWO6I3C9Oa+I8Gcx5kD2D
iALJDT6dhmU7vJZt+VgD3feNdTBRg9PBL/N2umr9oIfCnMZQH+c/CTM1eRenO1Dj8TNZIkZGweE1
5gxaUk2/MufLXtsnAFM5GgSfMHW5prH56nB1VNDj96nBGBVjwcEhDcataOEUzjrtfvx44GO1z9EE
5JgFxVqcSAaUe6iX34XDbi9BPCAfosfq8+okx2plL1+XsYVNjAcwqytsiDzwEbmaOL8otrHw1plY
KgCeTE7WmBGZjqLdVANdHdvICtyiL/zYNPb1uvrYOPkzeNgtS0L9rakxovZVfY3JxNPFbT2MhGcJ
djSuv11ZxiTSvL6iI3Nk+UpL3raDa584dlMvISGBV4mEWFtNvxu8Oh6VYLUf5Ya2W3u4mB20v5Cu
qO4hJ4WWZqAz+dIw5Q5OeRy6psSjTMctzCUZRBIXvdEb9sHShh9RAv0LBUMPpg4jodKXuxmWJp/H
R0xQuJZdbkD082hhuw4se1eksYgg1YdVME/Szzlxdeva81So2S8LlBPp+KQjkhYz6Y/SRNKDn5VS
8BeIXBXE0mS666xkOrYzxCrFAnPnVoRU6rzbZr1MI0qUSWw0Li6nee4xt2N/UFPUWJoC27CL1V/5
jBGwZMDrsmyvjZgQdGMiXNMpaTA4zQeAVflI8q8JHNSpuzObmO9sRgS9LRTMklK5Gis9T109qkGZ
EXTpMQEusntZ7OizkKqyM7vVvTAnAt4c2IVTegHYoa+4rajWteZGnDpY8ZRY6Y6aYWWvVPQ5FyiV
4thJBG7NspGcF/VR35bLK3lx2oIIsLhD/WuwTXmYdUjKehu7P5epV95rzLofKRS6PbY3suxJzDqg
bH9oChHYrF4fGiu5LYl+V0Z9U2n5Apx6rZ9n4NKooawwMqjS1Uxe0tXcX8A4cW6PVYiJFX/5UDIJ
pbmLZ4H5oWQ4x9iU8RoxC0f1bH2y7nFq6rj2mldgvkWQ6Q52AzMaQwhY6yGu3OVlIA9xcHLiBFgy
r6Wmpj/YqhA8jEE9at18LS1+hrWR7UcMZ0c7jcgaddlVVlhbIjsFC9mUO1SpkMWcEZZDVR4TWq+C
zpjSY51kuMXwaSKDXWvSC7dpkl+R6IsQLwRvtH4FnzglTBKy6Xuwj93JhUUdq18DckKiaDulTyAC
4tLsJj49iQlZFm6kYZA3F8+92ss9LNz6oDdEEP99Ks7/OaOVgDbzvxutrjT41uN/Q9po29/4h9HK
UP/Sts75rV6HUI5r/NNnpVt/WRr/o2uomr0Zpv4L0sb5C2YN1ifNEDbbiw2X1P8n0kb8xaUegd+x
dEM1Lf7Tv+OzEtr/9FkJjQ0A3fCmCiSHXpf/wUlqGdRlmkAMRC65KLiYxpB9xvCU5ewEvYlaRmVP
VvARyd4htWJrYUqbim9P1nDLUQGyA323ar/rZOrABnSSQT9YfKTfB1o5Q/7BXwaSPrm+rN2pfZJv
A6qD92cWbyrKnV93W6FEHX1kqkFMw42y+zpWzPmVeRWW4u6LPO5Pak+4iATLH72Z5qtmLc/coCAY
U5SxS9WZ1WPlDhMrtV6ys4/adjVPCcQHnm1dvq6cVQ+miPqAVuNJfRTsG7ao3chJmUE/cXZOOynD
dz2mavIiB1D2u0k1BDRe/I11V5QvY62xAXUd7nBk+ZmjYnRZ4iO4h3fgEtSDxj24IS6tSF+nkAO4
CfBRumjr5Trq7duwlApOfH2J7g3dOGs4ziKSfqLYJuGkOT1So4C9Cfp3j7mijW9ZP7zqZaK/OzHd
S7NFu6M3uRr/cQvzsJrmaqD12LWkgem44kjgl/UFzYG4UlerYyjbyr4VY0nmw54jOIj5HN36pGx+
srihydPkdj83tHwPkGRucQWX5NTFrngVpeXoB4VVC34sO5pfXEUTT71ZDGjgQmjfKpaGgJ5ydEBT
aftTNJBUgdWhZ2GhuqPNq4QXkijt4pL0ikAfBqHjiVbg6ndNMoFOM34nosuPsDORn7quAuwsXM+J
cRh4ouNeXKKpn8eBNWOSdcoNM7Elj5MbjWd7KkXHAth8JUd0GCQhMFolOKj7JefMw+p4X9zHOkYe
wQswukHOqQSPs0+4bGfUL7MyyEewcp4NjpetvZse5rHbcMJoVCz5gQgrM1f3qrRwvMXWYXTYsMLy
EaCIc9gBPffboQOBacqa8Fspz3PtvMcWANoCngCm9nrA9jHtsFezCu9MiBjL1coXAx8OV5fahj3X
TAKRPIqCPKpsb2D6oz8Gb162g86X+E6vs95QrCeycU8WrpULj1dgdDrIohz2eb6m6B0Or3BFXUly
VStSL7iVFB6Ox61h2Teo8kELxGa1UACFptPqHa1YB1YoNHOjpscmzi7TEJ3c/GkqKoFejXVA3cg6
Ri9EgFllODmEF0PLkCBLdLQpTsZnAu/dnmKQ1htkwerbnYeDmIs3bRh9c6CZRVca+9mw4DsZCtST
KuYvlrORM77lKn6mni3oYqubHnzVpHXKBvNix8k7lbVyF8Hu61CAN8KNI7RXDtr2BUWBfph0uIPm
+AM92TxPExmpxcy+6Rv2jdSlK3bbEvf98t64xg24IMnMLP/tmPUnQE4ScW3Dfy7xq9iG5lMA/DMr
XUAXbEOQ1Vxx1qJiPpbS+r1oKBcJv5DegXiZTMp66+bGPAp21yn7Ob5ETf0tjKLdgda0/rRC/oA3
+jCj3L/F3HIRpkX93GEzZNwmrkf6Cxg3n78/IqqgA5RMk7haxpldKdHYKbDyrPInUWx5pboMpih9
WFc++4xFAL68JJvNJHSWsXgFyUHcBDBrgzrB2udWOUYwaPmlqMfoYi1wDfkmBZY6bNtboNmQ+tM6
KuuTQgjb50r4W05NfSoSMR0IMlj7Ai8cpE3dag5NbC8PGuXhX3TOWeeWXRBVMQkensYJpV7LmrwT
uhPNVan7JhprG3/g4zwPdkrsT6lmQJ1VbhCXB9XlGYRGQ13k2RNPjt5466B/IlU6x5qnPZyn1iRE
2ae0Qg2NcxqKrnlr2KXw5sSbL3ZsYV0nLBsWl45etDxVTtJ7s11oQAW6jpv6irra8GHZ1XWiHQvY
rP6wzvBok4UBiIIJRL6ht76IS0Y7BktzEzAElC6iFjjCdKC/NfKjqZR6QmZKI3tLtg20bOSW9Ao0
XViMc8RJKNnT5Lb+0NB+RdCCSTsZ8vXOStu8SAr6QlflrdeMU3xhj94FMUufBg+gYtzTxOa0mAG/
iWAY7fSHtaz2rZ0lPh9BiiEWeeSzHIEtvoprn3cf03IcC75yYXUHkqZYYq302ljWYw2AKuzo4/Gi
YlzPuaIXN2eqTLovog7aSj3nQZHjpGtJ1gSOpPVFj8ma7qpshaMC+7zFhVRFsXLCMlw/FrEmdgi0
0ePa84JLjYqlkhHoEpGejt1L2oIyKEvsX+NchJ1ZNjfZsM8elcAYp0AtCs4/4loYLoiUJKNBMiCf
L/CF6MySkv0M5Ti+oqGbYtO8RxYHkS2e0zn+mTqL4afjCO4FNiMafk816ypGwGkwf8BxJ/ojrbbg
e5LmgVqHR0N1m5NRmMNRzgqY1KL90+faH1he9aWBKcJrQFa4IiHNyuzBduZk39aQjARPHpI13zQG
qvW5IvjprRDrLgSIlZ3d6/B7rKy82EBQHyurzE7cluWxKPjBE59tb3TXNI8gYvna+1L7qTmt5dVV
NO5UYkitm5nXFOXcBTT7qWtt8h/UnUlv5My5pf+K0evmRXAIMri4m0zmLCk1S1UbQiWVGJzn8df3
Q9/bwOdqtN1etgEbH2BbSjHJYMR7znnO0W1B95e99dqQbtg4ZcULLabQfNM6kkdChySZ6Sjrp6p+
oPQxesqYFLzOU/vdx7x5rHHstlM5hnfk9OiM9Cl8qPMe/5DrPkIVW39kr4+WJ+IDIT1759syB3Ig
i4BjQRJUROfAOIxrP1jb3pJCurHXuiotqnlra/2BHax6Jo3UPqTpWF1cvBs8/MVyEhXbpwKP4a0t
YaKosgZB4hXNkW8p3HKmBIPKiqVuQoeTXiWmcym85IauRSqiyRKcXIi0J1Tm7LMdLcBDHOngEI0v
Vem9JlGxzzi8nBHTTR41kIYeXeO7uPPKXacL72UkJnot2CZfqcF+MRWODPIGAUcTpk+86B8NiGE7
EQ3lkbqJ8tKwrjwpFU2rtQyLFodoDAmqlu1mXLz4B94iwww6Hg95IIpWXQw/LJ66Dmu+nFMS7QA1
rAtNOnkZdE06XniSsipw3TL7SAG3x0HZ+B8Lrq13cxTxrbIWNZ5o6h52hp0tH+Ngp0w+5pa1v0XV
cendDrJuKl9pGXHgg/tAlrVsz1J6L/PqA7R5v19MxcLYTFo8+LUJpb5qNRvOWUc/RlcPmBrcfNfT
TBnkDUa+TYWMfrfAJDwuahq/8WIOj5ROeBeAFPEhNPx5p/mvv8iQ1Wdhm/qbId/vhIwC4xe3PzZ9
TixoTrsbUIjuYwebAvMestrcMqcITGTt1YZF6D4rQVnNzsBcKiMPcNvwMBiBm0nvOcnWLzwZWQXp
givXMjcZDLg99kVr2WghsgFiFxpJcgqlmqBCShsinL6b4r454u3GqDmTi7YhfpExTO27pamtz9RF
TepsCKpFt7TfPCQF+twi9D6uPYx7nfSds9tMuAG99XSc/u4kizM99+5rVw/NhfuvQijpfiXeACiB
4pabxEM+NSzggzUU+g3bx/6lwpS4d1T8w1ulMMukiEEhY0ToWREv89IRJ2mJs3SxbavSCw/aaqtD
NaJ/LCCre6vmCor2ueijp7pjSFXqW154nEYs58Fj+ABA4GbwBtyKpMTl17TAmHILkLruLjTDzyXU
7gH+zX2hBEFgb/nAFnUHzo2jeGG1e1o/xB5CBHQ3wZ6nZn5kOC2bbtK7LYFmWgoPulriU9EOt01i
Vwfl9dFO8TLZun3xxRH/nb3IiQRE+cJxBHwK4+FXg+g05l58/WAgzrinaLocF/MaDhG9573IAu3N
yRvCXLghqtnu56XwjzGzugAXH85Ue/plewZlKat6pdjYkpbL+CiL+Uk4AGSCCQiDhWcX4xI6KIfx
5TTiXCMXKdh0FKCYdsLTtDu14beZVOda49gKOVxADcfyoZc6PM0j1AqkSMJ56ZCdAfsRP4W3f+6r
MdqnCbOwUpPcWMDnUKIYhrvMG+OjNI2zMXGX2ylj0EEuxU1UEjF0pASmIppfpqYcwUwmXHNgI5tV
c7Xourupe5tuIo+TzJQr8iXVTFfp3I0fsF6T25ygzZUF+a3o6mZ1oIYHq7PYcM2YyL3ZOS5LSeW5
YfNez7o6oByruKm45pvG7xgc4ouijw551Jvu4ab4x3J0njNtmdzX/pEER1ACHnAc+4TvgCLKJmHo
jP2nY1XxIQHcmA2e4NwZKPmifIlGl4jZNbkatspTux8Xg2WUQk/EWGM5Vn7xy6jx/Qp8nAGahrox
LSe8KjX/UCiZGBinsxeOATbrHW9+Q2vcX9Q1EEDpUAtQFteCtUNIFnehdHQHhAILkSPq48RRIGgo
tzxmc/Xi2Ez08toYjxRs7pWv9UtmpNlPP7pl+GqCeHBHxW9a+V7pjCXMZQ8fJrrb0rz2yKt+2ENb
ujFHfnBb0cRlkT2J+EqYR24GmLR1X/KVFi+yBnfUwb1iq1IfqfRxdmLs2WX7+9Hlf2eZ+YGa+3nf
pPZrljAA7ZIxPVEq318MeHKcRCUaZmrxbmSj4aFSp2Z7nrxkb6W0THlLAjBRL+y+sfIUkbGD09PQ
fBEeG1piNk7YJUELoHxnRhX6SdIGBkos+bImDWqKpfaGQYfZkvQw2x0+PCs/sUy9tYuuOCezi/Ne
QF0C1AZsjiAoGa/ifoadekyhdh113mH9SVpgVRG4w6yPEVoqHky6D2ADtNQinJLp734INIDYSL4m
bd/TjIpWQJkg1T16MNkyiuQ4YtA5ppBfmwoeip3bP2v+xIC4gwsW0a5uUgXX8nPkKMvEQo5cdPPk
JyKozZBXcfUOMG3auvlPOivK42IhYWcjQx7MxrCAvsou/2l4FkxDLHEbK+9f0rK2tmOY3WkEjmjk
m3ff7En9ciq4Mq6p9G7ofH8zzsT56YOAGsuuhAN4s5zstalktOOBhPoqeZD2PZesZmBFa3vTF807
vuUqMIah2qsQ3JDoJR5sD7BlaS/y3OSuSzSknE8xlPKNN3NM9evxyaVbdGfjKo5cjGN9i9wa9U+i
wTJgqlV5qcdfckxu5YAeo+s5SAuC9PCQrZ2RFAdEtt3iyl3q+M4KFe2OuMKdbeqCcQ3ZscG3NY90
1+OE8uZu2QhMNZHr3oDS24oGB5azYj8tWmMWPFLbin0q8xu+KNhRWG/y9pJ1r8pP0wAJd7y3GGSx
1EEyBe54yUIJvEb7SSBqSGhzmdMJbkFiNKkJQyWlNM1qGw4qVEZBqLUN+TB4GETK6WzWIH3mJG2C
yajvB91e82q8RlnPqY/XpkJ6xM4ybsPQG89wASnhHXFlMLu7DKh6tAli74tYd13ffiYKeKsZ4Gxc
OMF8BQh9y1wTW9am2mmxxEekTH9ls8yPpgyvWcM7ePaPulXVr8oifmEBSbrtGf6QjE++uzIjVlWL
5FxTARP4cmFMYfDXVBywyN/730VKX5DMis9Bj5wtEq5VDPH1bBoC1ogNxKpujU9TmKxKTrkAz9Gg
P1dna1xaOZzJ2aJCgxo97ZrtDgMIW/64m67hIvzAx3y3njLSW/bt6xHUfuJ3PijV7+c07G49QAcM
P6KBeh+KwPIpgeJgWs9eFd6OGS/sUn6GdUsiwXjEvq2PdRc/yrFl+CjWmHJnX6xsPs159KBKuEJm
np9hFO0jGb1arvgS+RpKJ/9OHwVsqGwgb+lUTbGDMzVybnPdQxvNQdliqZudvbaSp8mt2mBx8/ta
zb8yVf3GWkZPTueKrdYWBWNVrbamyTtUtofasgPSlXdlPt1EGIJbUZxrZ/xQOa+AZQbINFNAsNMT
MOdB93lAEVGxzwtWAYvTLpl684eNUnJwLOO+1eondXkG++YEWPRIdqa6V46cNon0O4h11PfKfv4e
asRubCfFhnbsjzkLL66HYGA3sU0ujDRGX7MfsqZwIS4ze4Gt7PlIAaG/74foI7Oz/ajXvKtTn5vG
PlQJPV0DPUxIuK237Xl7b3IRPbRxumqwxo9BZT9d179nAI0z3sviAI/CHjchXjh6UC1NnUjSPRjd
8Mq0AVGnwoQ7FdiNcBjwsLqhA1AOCTJbUqg6cwHaQeLhfpvL8rsJa8iSqyk+1Pk9tqF4G1ledm/5
Lvhhk0Y8jZgD4xI3TixWiBb5oCrO924b+XvWBk4OHCY1HdQoWhcRd7d9tmJQ0/r3ZHWvUdOSKrbo
70zhN4WIRqEDy1JCeWoYsgS2wZict3MdtFm+bAd8B1kMKR5DIvlB/o7ee0wxtm0HryIDPy1VMEZD
h4zMhjHzmFOG9TxsC4twTck7SyXy1FG9BOqneVQtDbxaUJhe2tzeWdI9AThPiMhZ5W6e3Z4cFCxW
S9T9djIZAONQNckDGtgdsvqFXpefqUNAmg52+zmzq1cOY35Q9a4HnjChrcR4AnTws+uKT49UU2Si
A5NJmnDeI1rRvYrKjo62GWzvyxPeSC8KIrCJYNWM+ZUS8iyYIvCXjKbjLZ7tB1K+GF8jKyS2AxyI
u7mQAOMKF7fnwK+jpyuZcQtNcDEIp+2g2ZFOKlOBVm5E3PEKiIMRct/Uxhdtpx7QXQk3XjF89DAe
4uLA70+7CEBoq3tLLYdXu815myOPVdXfjjE6rHVlyNQMOhi0UAjnAngXI1NOiSx3vhU4EbUxWPSg
lPq+TQc1KT7iN1RRzoCtx8r49pLhZNRMGwnhiBVAOKWnxus/IjVDfVvs19jDp+LYCJNJsWngPvZT
d8koSt8sZj2RVh0R1HmxX1P6NY9SQa2kulTsc/ikqJt63muBj9FnMrWlOQ2Sy1yMW29KH5lFbPqO
9Watd58b95X+2Qtnq18cmkew5jfDhA/Tb+5XK8CUzs5lGGA0x2VIR9EKF2beGX+aVXLWcqBKhq+r
/ogt/03l/U8S1+5rTl954HmLdzYF7xiiraeu1jRMsvhs9dynBwJDgG2kYwetVxxNDKtT575Ky/lF
/uk1TVp9REjCKlbDNjSYFJa/QaxCL84QMrI0sJr5J07mFYxrvXNChLk0WRKb9rJy8zhYdwinW+79
YHTtc+tWnxWvvMC30umskK/gOlry5NRwXjg7AL8xx+vIAO8jWdje1XnzMPcGg/jsWY32g6rABNme
2lSpUe4s0aFIVIxKpVy+tMBaFg4G30P/U5U0zKsBxqtQmJtIvcEWjSVeAYpqgCoq/ImG01yYo1+m
zL84tn+D3dTcxt7yA2TRSDOc9jelxzsw9/KUZc6of3vLOBHVbTTavrw6ngW0Okwfpr5DhHEIsfTR
cxk693nv3E9JdM+WboKHC/yQbrBjkctrx64IVCAMxlZUDi8ZykzjscuPiq0ELNI2hjpmcvYZzYeh
jxd+ud7Y1EAEPaVcJAJabi4oaEnlA1RuPfiRLp4AAbbzUTOGoOQTznwpajRPZNF/C7Lx/1Z38v+b
QmxZ4Cn+7wrxs/6Is4/i668sjr//X/5LIjaF/A/XdpUpbBKXNg1J/1sj9r3/sB1JBJa9qJB/V3v/
VpTN2m1iCYRgm+YT4SnPlvaqOP+3RsxPM4VAcYaiIT3pKuff0oj5QX8lcSjXJ4ILC2T9fLZn8dP+
Vn1+PMZF1P7n/zD/p6j6ilpVoztyHJ/vpTX0t4ZE6N3m/SQgzFS2ER06GXG0VXTCyo3jDKR7HIDI
EDAw1tkYZjrVBH+5hP/NDPlb0WN9iouO3wRr5I+PRUTAs5XpmJ6FJv4HIEQCRx+KDC8jqbUwhLrB
ZCJwe21MgTXnpGK6oro1NHf7rqnt9B4H7Fjv/vln+KPWiNYuYQkCCKbHiMhWzh+XxiuH3hsQfg+R
wTzxEBHa8Rjco8Kufl7+/H/+6/4U6/l90raUwMHONwxB548apdT3mdXW2js4bJ363eDZ76k1mRo0
uyl+jnE+XjN4Shy7QCEQ9CTXj0iHDf34Lz4IroV/uPh8EJoKyaWTNnYtLsI/3hNVCiN7toQ8ZFFX
gm5lvb5H24m+wi4073xQ6ahySUQ1QCyW6Se4w+Ips2lb3/Udp/gtprgIB3DCxvFf3BbrJf8LN0Z5
+CJ8W4E7lT7GCkG30F/v1qh2pFWqFDKp8gmgOlqjEjdJU4T/4sv48/7jF0lLcvPh1PTxRf/x3Zt+
YWOWhhpvki5SO2JrGOtQsqy3pR7lN++mlQXW9VFQGpDnNmFXUFb7z7+Htc3rH/9Y8g8C14Y0fWj6
3h9tX1btQ2iZigEbnZoZR3Pm3nn5NGNRqxs7uhFjbP2L67s+Vn/+St81LQb7axOs+uP6gvNurF6L
/hCjJPygnS6PMUNNxAEVhRMX/p3pQGm7mX7+u38rKxl16cJSPkvkn8/7HDMqWea+OdhdLpC9K8GC
kxpuxZ0G9rXcRHG4DP/iS/4//1q+XMuWUjjEcKX44z4veHc7oy2oTqbO84jT1cyBgKbjV+E31ReD
5hqOCJPL7T//W9fn+B8vMkw838Xzyb9831uX5L8suZHrU1LTJUDXZweCaZj3zTcbCFStOSHdesC0
6zEV6CNVkHXrLPfwz3+/xdL+Dx9BOa5w11eH5XBzcdjy/lhq9EiHJHktDpQFTgO8AO/mEDVneyjF
re7kczXWe28pOdAQ0ThOSR2dFdVzoO1nPPtNE8GBdRlZWclkPzgNLFx20T447Cl7TnVqXhuilAd4
4J+5l0D3Kuz4qCld2lnoWswucK+xYesCgwrmazRTX42sm8uzUYZVsvb/1Ec9Aw9i4lbR5Jrr2PhY
/IwTVT3yMC71t1UjAaDJXwqCfKfWjOaz52Omj9IIZsGUhhfQUuQRcNe9Y/fUAPLs73opTdTABedQ
yhNFJ5d6SgUIdLeW+ppN/OEi0veRLa89z+MpVpF/jtsBhgxwpuKnmfrv3ZQ7QRu51g2FIWtKzi0o
fW85THJWImXVd0efsAVBGXpfoeTAk916KXOFjY23cpjgIXKMEYys+3J8nxZ4AYJlNMgkhtDJ4w2w
N/BIxU9FV0UUc5JXpV3LGyRnrUi6kvnUyATbQ4g0oWjMHP9KFqDBGU0fT41a/D0Bv35Ao1BpNvqc
Xav1VZ3wZCVBCPONI2NcTOnKyyJg6N8ro6E8mfwJ9i4gbLJTnMK8euHjSBLbm4lSsx/YworqRjij
lRJ/6hJlAPkEslhvBNPe5Z6ZBQtgBeQwfZupWYR5QbMM6WfCQvdtPpjuoULIp8IC/2n84MiOf7YK
SqBeMsxyLn1r1FHCip140Vs9oaS1PKEc8DS6YulIlalu5npDnQEB+19v5Mnsc+JhDXme7y4Cg/lA
nswZHkNG3Zjz/an6Ec22a27sHqvpOs+hEvIiM8EilkWgfAiaJYKGgd7nU0cJ7QxBaxX8ZwN9ipuk
TtlNG9xD6VqgzMeDRiP4YLVf1DQ/tlFT5HdEpIGdqgG/CkUVMX33oTt5xXky68H5geYH2JDa8HYO
4qFE4CSs3d84mJrroGoMqe4QffnRo5GKcl83AjttS/q4PRdUsMRHkTdqvsmatvpR96kyT8Kxa6Jz
PG9cKLYL5Nx1QQea6PdukUTrwREdIDDNuZlP0kyyR6aONnI+gWfvJjdc2IPYUTrrakaw7Z8iP8zi
h9jpHYYOTZoX4CDM3wuSHVQlf3G+zCGe/Fvc2NW1cqXVb0fH445zl7Ajsdtl8FDaNudKDVgJMSW1
+rtruU4bl8oFSjxKpwIH3jeLfMySpSiPRjSrChc8KtdGxHb4nlslphk3KTAL5hZU1ylDN5gXKuuq
Wq5rkcaF+NFHcQVrq2y8+Zihfzx7Lho655u1y74Rctka4DVNZmhMa88qb52W/VoeRdcJ8x9sCd9k
5OklPQtZK8MKBBbqO56CrMLJlfnAKqgzmBq0f9xi0yEJ6T8OOr/UI4XlMfberpKqOob54GBaoNdp
n9o9oHmLEvSfWL3pz+txVkbgfkbeX5UNSWaTxBJwkzOKMl3rRFjOZSfoNR7x2RyKHAFg36dYly+R
t9iSAH4YRtS6wChuvJyJVUmcUwYmeiv5j4VXVN4yAO04iyNHdMVNzllhb1J+wWQJw7aPjno1TcM9
Y+zAEtdJM/8uMgxyGKHSq9U6483iY7mkoHfRX4NipPFSVqQegzLxkJajmO4vMZhcnrijxqWk7e4a
RplmAJDEUEaJo/o7d4wzd7OarxrST6G/dlWM9r7WjsTJXawPUp1Pe38BfmD28DSn0Y8uWdGARpPx
yaushvJ4TKHYHtbeFxzkR1C3qH44Gb1d7mj7pbctF4nSWh54ibZH5YzJoRi6ej/MdZidRKrJOFRk
JAuxJFg9CuOccd7Y+p5b7odsHE9tWs+/Yj3be6fwAdqqIrotzeVNMNBDZiABgNUe2MRG0o59WJg7
PMHIZXJG74K/1UUoED8HTOYQ43D8oTliM2NXRKy+rc1h2xlDcWLhS4tdOrrMh1QnnN9Ybjmpt673
kdrWm2jd4Y7Gk/qk5aICuSCUTnWvdouBCyRoG6czPjKKk3F8duMFI0q5+sH8yNnDa/ExiziGeiqM
Wt6nEYFe0wH9hpXXaXawfN3+YkeodBSNZfez35TRlgIi/72BbbQ24mQRUaaZR2tbAM++GcfSpj+S
YcDn3Mr+d8Wea6fCtbgv7zy1q0iIkUgt0pPsElfxja+Ddp+peF6aLblrRARaNhRzkrAEcz72Cbpf
WJtkzatz6AsGHqR1krt4GroruaG1/HHhlTUk8p5rmARRTtdJ32a8pekEfPJtJ98RR3PPs1uJX4hZ
kHp8zV8PzWE0AsB45j0KXPl7rKx5Nw+Uo2wsu3EyePcF3S6ZPyYnEjwrZmBkGB1XmmBM3Z2gkGC5
sVKfTUSHNJKV7Y2fCiV2rFPqN4Uf9qmtW5P1Go44vo2shcnXQ9324TKi+AC/s4Zydih40tULgRLj
GHU+z0bipvfop1CSQgxBr2IUeJGA0BJST6KDbNkkAD+gzar9GhdGWQtP55VJ1HQdlPUgXWI4WNPG
w5RPkqkfNkuRh3ThcRLHpZWkxV08m8bJc4oscMdcfLITbG8mdjxBL1jytmHPzKeZB5u+wOaMCa04
mxYgHNxZCxoRpVcq8ugxA9xb2tuaodurM8uWnKqvyzvPStMriCIKGiiwYfpMtGrcF7MGxzY7pO2J
RsaBTxDnNMECRzLC6thVcFdI7Q77rkVZzdDNhiG9OiGVL44psTXU07MFpi3LxudutUjkJHAROBaE
wlaH7d0yW8uZAlL7LEX4ytn9O4E7Qyn5lzdGlIFo67bvvfTYsDDu8JDdToOGbgZKzMuZWoM9eIlH
AxF2If0s1fLi1v1VJWGOyMZEVTXVXVI41m1LBROktwnngJ/dWm7/7IDcIrsNMajshqCc4baZUwRK
fOyz735l67EtW3M9epcbJEfD1aECpLDYOYa3n7XbnXxNyDz0CKE4SbPcxS0dQIlfo+IA9H2lyeC7
6xX1iFn2w5ASP22BwwTHGdPChhtw0G+ZKD4gXVv4qQTofz1Sce3nYIfL7BdL8C2r+n1u1yJIFJHN
3u+NbezPM7dgIfeLnf3W8/AWZ0Oyx3w8Qxxpb5dE17sUZRi1bKAuno3FXkuym+kCt6SLDk3TEPh1
vfi4xNNnBTJz6zJj2PSsf4E/MxtVcNthfnIKmcOVpgxfodPaP7jsgPBatdHdxPkEVxZ9P54fPuU9
1TdG7B/HElga7uRVvIu3jkEKN+zbeaNqvDx+zByYPaXCALDGcYSzvKetWF2trXc7MbQ4MoIAHBlW
FxZPG+0Ma9eSD+KZNfEFPnZI+RCKjEpnBHqwM2DtI3/CQwCBHsNhtw0NF2K6k2EwddemNzMX26nz
PmofjOBC9HRKK0EQkFx2U3qfVmrdy8J4AjsQbUrV4xkYa5OK2vBVD4KsVZqizpTSvUdOPdqV2IvK
G2HDsbTGxcr0NBr0a+rxIKBVxslmVD2zKzmabpWeDEnKtO3cl3YWxyHipW9BszjOmBGsjR8iXRJm
6gP87/5pCas7j0orMt8z29mFqm6YzdbEKaciwVcUej7auEijvH0aZju8s5ZhOVc1Je09O9GbZIHT
NfV2tU6YXxntz190HVFl2Qj70eMt8Dh2qXFOE00S0Fbp3lBT9KzrosDzQj0DSXn7faiShuqPEkkF
YdbZyGhY3sC6iUPLLBuTCuSVKSUy1XK9PvICnYA3y3USC8YbKycaCFblkmdTdJu0eH7EYsETKqM0
iIDM5HvAdrTAAyuZJagcJgjOtiKNhFXMKLHhgXzUFDoeU3MwdpHVvFtjZt8VuVk9th3mJanrgwOy
I8jLPHnzBrFqGTm4BryH+R3zn+JamP2+qw37Dk48ak/fKQXSQriARZNx3mY9QhwYcqb7NC9wa5kP
tAIGTub3V3BJDenN9LvhBOsWzW7UKVsA2/MoHFaWDy4dDQ08bU0nCQAb0hUTGPFNbVM52UWpDomV
0v7H0Cc2S4AevfWs4/bWGfN631blfIbgg/CFT2KjTMDanY5coDi+A9Y7aZ+iseV1VC3UeMAMmHN6
G8volxNT2NzhLMxR2PHKb42iaAnjN94piZiBbintxbugZugnXbuwQI9DhJVIc3TLAOJG4Lro6+Im
9p0DqoFzHKYp/5nVhJu3Ge8TOqeo2wqDxuAiMLSFmHGWDCXrfVELiwZEwgIG4RFuxNiOHwY5emx7
nZg6K92XzwNpIJLv+H1qxFXFNm7SHudf1ZJ1sKpJ3sMzxY1g6xTyptloEo84pDawpotriCX2PqW5
GK6zlj6HB+7qHacowocjYj2RVvYu+3lwX8eM/sdtUq25oMat32fw9ssWsH1N2JxBAh4h6ly2oV15
AhhUaZ0ys1XjISTmhnm6wS0R9goXkawHbKZ+6t3MWkQfyhyaD7+f+jPmMH9Xa5spE/aGDevXcglJ
8dOxZqQntnVcgjSFgMI2/Zs4sRPAn2zxvpfxiVMgBzbESnz9mVxIuMeU1Wx5xPDnjqGgbMMY1G/p
pPHZmuL8h4rgwLdeS3jHVye2VBOqU5T7W7Nxj+utyk2OsHuEDEuHgE7FtTNNeZ8bHQW4TOzfVZas
BkxePVc2L/rEudy5HVNp8UkN4+AxRH9oJH/nJp0YjRL2X/BD5DMFwhtsM7wwSVa1R4KB6IjwS7NX
klPTvrQmiJYCmy7vZRTWaHHkhmmPdU/mcbl1W6IMZTVEL2Zug1Xs50y+o7aaN3lYlbQDVv0jBcnj
Vzr31QdHyKvDUOuhbovhWJDbxxWDJXhjmNXALeg8o3wmTxjYlrPqbflCd+78LACo7sY+BX2BLWzL
pHXaVuyxd62w8ie/BOuYYHvGQ0SDbCIwHm9tJfG31oyO0p20WpK9GDGWQzVY8SmtfdJIKKlY4oTb
BFi0MQ6FkC03HPilvfGwGZJomSIdgIJDTB6gQCyN/BwH9RhblWJOY1rgfuaKc4t/X2U0Ay02MH7H
IY/VgdZm+DmECcNI72kap5AlTtS/IIBxyq3jxL2Y/jA+SMNV55w1hFqhZC3romY6X/2nnFw30BTm
/DDVktO6X+l+Rxebe9V4kQEtknqJADc4m9iyxDPtTx21BpRs+L1ndAefsoMvT7e0KlSec4b//qtr
TM8LLHfSeztfDeOJmPdE6uLjQAfFdPFdAhQmwSIuxDzsyCK+Vm117HqclLjgD6YvsyPwEvweuvPf
pAmQNxnvRxbcu4l+CeH0N4MB4WXK7jENb8eoJ5XVdT9nSN1YQgtc1hhTCAI4gAQmUJ/ojhnxjFGh
3wuHsDIWhv4FLsQxgen8q6UpmuuSmFAmIBvlMVAeEzLftlQiyg41YbmRbcjstXcEnGF9OoKJ1xFr
NOzRzG27jqNoGyJDAWgUeNFc19ymC3dCUII67WiHZsuNNItd7Qxtjh4smLKdv0fBSvWhFKM5nBwC
d9lVl6DVIWmkXk6dUdWn4LES9R3h1xwpHp+AFitc/WZIKMCnU2JpiKF12LN7Eg0bivXe8J/HQYz7
GwoTqDenveCX+5WaC4n6Ka5hRQW9nd9oBlbzZJ2nyQiqeNrHEgNvkp7SZXxvl8G9UNOJM62X7U1Q
0GxBRAChvhvIGsVmfm15jaJ2kIaJZ+8mob97a4sOg6nPkVglPp7v+ffc+be2FV649V8LnR2GUd80
JZl5g3gEmaayhMaQs4GeHinYg8eZiX1oNU+0ouHwVNZHmic1BxX3nowMzaKT89QuVDbpBHcTRnU2
QRljng7U1EIDFyfA4cI+HcNg7v4qK3VIpgTTMQHAg6iTRwwbz53sWbHS21HlN5iusbYQqX6r9Xzy
0ijcQtA/523xNdOuwqQFYEep/D0HJDS2hA7NsgOHNQOiIeXDG63GPdey4OxEAyV0DVdwRmAjLyKq
35N5fqfOEh587Vb7SDGc2xeF245nvxo/Y7OmwpVhr9ghnBMUUyq88bKGbJpk+OcA1qDHiwsquKAW
DYeexz66MulH8p+iKrJggkXWa9Q6kK4893ZYZPfYlwbF77Zgh5+zthTSTT/wLYC0AAVhgA9OnLTf
ZtL2jd2gcXVdGJ4kb0y2y/kbemLtv8xhEn6WdgwGkM0qlvqx5awB/9h0hkvDiBZ/UulzxWdehvPe
BLb8lRhVvOw9pyz7e6eIvQ4HVp8Ua0QwMy5z5TCt2IA1mjqgNQkXIJKmhgyTcCoiayLCcifYcVcn
QpIvTQtyQ8ODVv0rM3yysIl5dDKcGOaoNSB/k88u1bOu8CxT0Ozh/U6qdzY/ah+JEaNNmu7bhjHj
UHqP9GUztHNEcwuM60YPkbx3xzmji2zpBgESpTY2Ibk3iQm4zx+aiE34NDkAD3uITG/Mb3niLB/L
Dv3dbnKMaCO9SSTp/JoEdsOgBmpn5JEjGBpt/VxLdiuCKD5aqJt53aOkjxVSTeRQyiBag+ZKDKMn
ATFFs+Cw22wzZhKbpo3ro5O7b50FaefSQzmxzhi8nRcRh7+ZOA93IGS8MxWzcrVfCCICJlbtgtzS
ejbEg88gV4zvSlC2NbEYPnp23+8jG9hzNTWS7yiL9oxnkrsl84ZHYjb9YwLrc99imtkSIfuc86Q/
uZmhf4Ss90iKhlHxvadNt2krwVxapJJS1dyPrlnVneusmZnt1sz0EyAAcKWyMr8DumITSaAVlYeR
Ki0qgH+gKy8HrzcBxS6Q3802I7U6lD9YHyeYjjltA7yxNsYcwZtezC66gWJqAXdbGeE9EtkVJD7B
5tg0z742GSlkTU6b2DDH58Xvq/2QrzRIWIZMnKIx3Oaz574UzL5faclL9pUKSemuNXhmlrPpUC3t
kqvtjrDGGsCg1wO6Ipa/2ML4k/it4gbV49nmDRdY/4u6M1mOW8m27K+U5RzX4O6AAxjkJFoGg30n
UhOYRFHo+x5f/xakm/VESkXmHZZlDlKpBgwE4H78nL3XVjmiSaejb1E6TIQM4KYItmTQkmgZjaBY
FVZwI+r1me332ROJjd1tVY1fqrFot0bg21A2Ub4k+RTcYcoDs93FNynGxTPStcebOM1isfLKFkI6
Eot9M2bq2zCOKehxgIM9rffzued3zYjOLqSe/jSFt7HroiD43ug5PJZ5UX4x2PtWYdET59F0zyRW
1dd+ZpwnTn40LJMKzCP8jmaq14U3Fov0zmQSgnuIOb27+CMS3RKrOhUYLxHPFYXYjCJ+CEQ1DzRN
Y7WNoRqRkh7HFzKYnYcWBcWqr5Jy40whBrccUkjm0obnU0ePI4Ss9UTZQ+sCA7kADJaBq9xGtg4P
VjPcTfNonpS61tcRjiIsD7P3bfCL6pP0SuNo2LkPDsL21pmnFR0JmqZluThDgPuOR6dW+itE3PHa
SbCdBb4R3TNWsHchlvlVUCygzjBFqR9JvZqjrr7xfIRTbIDW91qiZHZD5MYxWSAbJY3hQHlECAOl
yoM99+XFD3UoEXXjOoRGug/7Hm4JXnAmDG1yX2lYayKv+0fsh/OewKtio8ADrt0SHLNThf1ZIurk
ZkqrW2i14b5rNYhD0rfwNCMsNCjwPucqiy/5tocbV1fqbmhiAkUM6fb3PVOchfMvDeeidu1oW9UR
DTDGUKsSHgookdwfgQdZMycPJYtnnQDNog0AaLbq7agFIIlget1xUN5YMXI3p1DSW2WTBRE2Vn3z
bDI1MmFW+fpiKKuRPk1plF9H8vU+5cRuXLBF5fTlw+x5qiTKSkZ48qbsCwKavKwU2SbHMEC7xi7j
Q9fTMmWWRzzDNLQ7P8HBuzKBXaf0h7dgDgb44o1x8BJdII90o+ipl7ilj/BQ0X1j8IowH6dWskvH
Ctxjgk4tUER0jpSq5xGfOzsMVaCPOjC6fQJbDUVw7nZ7zIHBPduUAZ0PUG6mGLxOdlU9MNFANt6Q
a2waHntV5rb3MeDqg6kBy9jKinex7my5AkPo7hRJOesxaxx20+kr0EdOyE4b865781lZDiMitknt
cSHNO+XCJBblhMZuIJCQAxoh0n5RHHB+y1N3Rqpu+YxL87ITt5jdiC3NDOeSXrK1Ra3Z7ph7RieW
N8A8sXH7BaZvbHmDYT3VS1ZzHD2bPOXRegJQsQqH0mKVdBAg2jOoOT8NrkhdL3a618S0xf0JEzoa
jLlP8qkKuhO6NXozUhCtOVXTFe2XBBUjddexiOF/1Xl3riPLPE1nIMI0FNBgc3zaLNTck8jjDDfn
CWe4wKHB1fvuNTKoeW05PeEnoHLPbQsvUer306cmNIv96OpmaaG6xaPTw+ed7O6Zukqsm0gXj7Hd
NIJRb3vplrO44Hhpfyf0BkIT2R0bV0TtCaILHkLduV86UUws2d1DPDjONndDmGEDTwLJuqrlpXPv
4ODQinWzJ5U5YjdNIyHEk/7GICtHqczBffR0ufamAlz0lKEJM8I7C2IEY6bK3ddu0T12DSGOFVPh
Yyopi+eWDYfxXnwXqtFjnJrSNctSlWEbA7hRpBxim8hOD01sUnTYKNU5moh8h/gDdJBbSAA8Rd0d
xhnSMT7wasbmkgUcM3V1Ilp/wo+Jlm41hW1f8SEwjFpYzbOtAFCaE1VZp/66xx1y6Pys/Dy2TUYb
B6kRsIDWPO9BGhFdPS7EzqXVhikQRWc+DgNvmggfM6sj6bcB7M9cIPAvowyrjKq76dqm8YOztmkf
yqTjQ+JBa2dA507UrhgAIHitAmludMAh/3scYwIEmebawX4AlcwmW/g9zhlJ7d/2xXCE0BMeW0yv
31IwdTSeqkQdXJ4jQOF6BigYdBO70uh+N81gui9COwIAYItT4YtlWN1a1iEy+FJWlRGbjy2KOJ/A
6zT4UiQZTXTiJy5zyzGvQwU5u269pDhOOgnQ35bzjacHnFPIwkY4K2WoeS2aRi5WKocFtmEMr6KB
l0U1OJRHHtFHDSfrObEG0lcZja+Y/H8JnfB5cgS96CkIydmyIVI3sCLorwadwZqIyzSKjfEUDxFS
/wIA715OgzxCb/bucytehLgYmp5yKGtXYZs1w7EMSyK1lwQ+PzU4EYWZ8xVoNk3ajCTM0SCbZ1P2
XXs+sMLA7gstEOVVLU/MgFFrmwYMKVQVGnw9hf7kVGhtKSaA3PVp498K7IJ3SiXGFSyvdF9DUgM4
lgNlYsJOWFMTkmI+c+/A5xl5J5BE0woam1idiMLoaa66WAVnhz9fsAgeghRJAG08BMMgIgCvpaC3
1xal1qco9l04CZOTXebk8NKJn8JkDTikDk5GUeQRb7Y3kD6VzxvfcWF+YzZs6FzuwWdKa4+zMJNw
COAwbOfEUFhpZJM8OPFSVQXLtI9zDT4EcktWxEL0RMYGBmJgV/K1AXTByRb0HWJ4oWc3WZsMOvdW
F19ih562ae72Gz9w063lz0uPOywxYHtUuAYo3HnVVBk2Ky/oggs6YMaxcUTd03C11W03BNFeZllN
eY+nYt1lXXbX4BD0V46FX5425IgnhhMba02A7YEd2ZuRcENuS6MWeTNivpkuBVzFXQm1MKf2aMf7
PnJUz8EGsyRjiioiiFal014xRGQyngf5aeszZQRigGeoaVLvtu+ZrIWVpEldC5aojTuzqZUsNs0G
JgLxD7B39jWZAYcit3S9U2Huipu+k91X8OTRdTxqZ9pwMgTUymzdsVdk10SXBWa9VZMU85ZU9Arp
ktEzKK99qOwYrNs5pB4ow208o+aKJcMCcG3zjZE144n2jBF/SBpw9/tF1R/lptxXuAkPkoPTsMPw
DO8YQ8cGoRBvWUrILoQ/1Qac0bvooumRCpgVAdIQY/lciZmeCwezwzDYT5k3khk/OQPHMINcEUqV
+QhoMzDXVhrOGrrmGMVMnPKWN4GuSaBm+TiLKd7OUp27Bo01Hvt8nQx2dFFxouEkyl5C06N3qi2j
FHgz6FumdaPVjc6yhhyxNHhwfJ3uwJdwzPFiBCfYtq4zcw5386C+ZZFu6f3Ca2Fi2QAtaMIdUQ4U
2e5t7Aof/2lP/0YhxSrndle19bMzEjuE/ObW1lN0X1LsXseKkZwpVHcjLZdZfZhoh2oQoypYxiAd
plMOvIwqjKLT42lGZonacg6gw7fqceqjGNS9hQajzikKTjx4TAA/whrdSur2kdhEFebZmwFEAN+n
WznWocsLY7gfh3pKPv38f3Bm0O4STWLm94FnVv0VJgCLFKSRcpP+YZUiHpJwMmHa9g0aVIMQW2SL
CWhv8rB7/SIsHyZr6PvAqhlC0DY/lIsgSkRVXJxONu/jiogApFDmxKq86hqrGj/zbqvqqxGOyIJw
xpZEhyVGvQ2NLBzvDV6W5sJgPIQVs8lL+1j2DSvdrErtH3/qSVIvdqyTpqMi2DhjhRqjN9OGyYKw
ceTBEWVRZrNIODjeCFhgVJ4QmltM/IsSCYBoTzZSUIYo1xZt3jYXLhKyzDGIuxfeOHUHg8FyhTUx
6OSlbzghs7QuluVTZ2g2rarlNqBNMulBu9nIYzvLpTMe5MjMG7CsPrMh6ES2/VxQkNPzEKN3EiiD
VTTwWodfOxcKxCRjkrLttjXZ1fiWTCUv/K428TGwQyIPW+iJ/KxiVTpV8CzSdrjjNHlODjXv1wjX
c9jWtZZo5MK22asmNx9L3C83zdBGF1HM3udTttwVEMMOlk2F27tzeCGacYlAp7wmYyR9KUdyUKhh
ISCtBtBiqywQoPT7ctqhBrC+kOqdfC2obO+7LOKI3khnOXrmjEeYi83W1yGW8ZXf+yl+EIuA6X6K
j0kshwvdZxPj+nb8FAz5jhwz0a0Ki9cDKBC3quoMohCSq9nQjPsd4OUHzjszndugLR+I6nxsYT+u
I2usznpgimTdW+qyhdWwrSdBZyiuHzEe+Hunz9y7QeG3M5w+uZuGQT8w7JZbDp0WihSnPImoKj93
2Bq2qaZyaUthFxtWzuZMti4aJqmj0wgGAXlzHNyjwrtJQofQ9wn5mTu29RMd2i9p12XHKkkBFvFm
P4VZeO1S2Z0J03ps/ICYV+K0wnUzy3RjJSYSqBFtnI4KB24VRZrZLd1rD3BJGgsMQIyy7T6VZ7HM
6nVoeo25MQpjPPshh/1HxpU7QBRF9sPs8lzA842CsP1B3vvfX/133pb9S3HxJXtp3v5Ty0/zf/8t
wlL//uk2X9ovr36xzQkFm667l3q6eWlIfPwP/2/5k//tb/6flx//yt1Uvvz7X89Fl7fLvxZERf7K
oyIQlP+/bS23RfYljV6BD+XyN366WmzxlwW/EPS+7cFRZpD8H1eLZf61sA2RNqMgth1LIm/+29Ui
BL9lm8pzhOnxvxSOi79dLYb4S2M10B5rnSPBFrrOP7G1vPEJKEKHBKkDQnmMNJA7v5FY+5nsPMNw
l6NnL+9dem5AGliefrkhVz8l27+aVN4I9H9eRYGSQUHt0fN6cxXJMNf3ZyQdPK8NeMUmONRDK1hs
gxK43uTcvn89ab3mOWJCXPTiloLnhmxd/vAS/Sod94HGDz4OQxSoRQy33G+W9s7KzDM0dCHhXC35
OWbVoc8esIbCdG/KsDqFg+9T8llIGSvCODPdXtcQ8NxTS4yWt8PSMxXuHtePJyWaz0U/su5bwzdY
XSIgujZ5XV7Qkq2CLM/0N6Mz+WSjJFS7CIzxSHZ9vWcYDkp1BavJQhlXo7nlyOSUeGOHY92Djnhm
0NOTMoevyAOElJH8hJqqN9XYL6A5zMXzenC9TKsnimhSZDdVZFoBXQPTNDq2aWo8jQHcchyCNuif
uJl3wjE8gF0fLkD5x6UzMj84dBwJehwbocyTto74c+u6ZaDJOKuiM8RoZXa8bIGZFQTo9EM+jSar
IPNM+Ah+rEkSRRmRjPPKBn2HasUcnOQA8kVbG8YPOpd4sEGV5Ai5MxtPFD8LZHzsgorhoBXWnYUC
tJLYVy03NeprtwY9eQoUbglXSfjgNJfoG2bHzBbpJwuVpz4EMRFe25gtG9k9+A4RfG4CM2tIG3In
VHUOSJri+xS39Z3geCIPRqyjaFWNM0wyMD8hh1ZbDN5aA8837lJyN2nwUCZ325izbvytABfGQNQ0
HIjbajSgL+NBqtl3Si98BqXlqhcYw1YRETc6E3EuY5pnx7ZSeLNnmiycOOjQ9u7XxBIyoVSfyHqz
ZDYhnSGMuRoMGvHF6J1FpM4wdnYSnFujNfbZTTlDCTjVTr5UEBg8SvZsDrgGndkRmtgtCVqmPkeG
m1c3U8zcYZOAnjMv0sEcCDIXwkvWDRs0G3OK4Imkpxm1wZbJudKkSsmBWg9dqRkVu6hhZHLUbVDp
y+UYw5mtyfKyOBpxsQC3Iqaq7UFMgGRszoBZYUGr6zQ8OCuIek7PKXVMiFywSp1iR4xkMz95Pd3L
kuIbFfkN1m+dLOoOKzmvMr62KwU9w2Ne2ZYG9Sho4FsDBUV3Ybv0Je4svK8YUCXpkQeS+IiR0EuS
rAZ4HYo2CbZ5b0UI4DT8DZR/PeI7mhJToLnpk13Ch2bwU50TDcGsfJ3Wpldhlx0iM92TKlZOh4oB
FLMs3c7TBYTL0F11TqnJXgCXihQQCd0cppu5qhi77iPmH85JKegIP3lV0wzXAb3OVCGXr/P+tk5G
Tg6L26GIu1XYpcnnwo6z9mj0SeLe08RYapFqFljBOKWYVckbr/H8QzvtrKyabwbYpw10tKYjFbsn
mM+iZXo7efDQvQvWrII4gXqQEC2uQVwx5DpWpTPV7te5rVp7PuQy9Ou7rgSwN91WxWiVqx4hxLjR
9OqWsxKkDMR6ejbDkiY7cytafjoeVg2dvwEbAyZXBhrMlJkTFiyl3qVNGwyv3MTDh7jHyEiRgtho
QubODCTrO4hVfo3tpnXMS48wn/gUFg/DLNW0ZJLQGyaMjcwoIPV1bEQTd8fsyoNm4RD34Jgqe5+n
EXzPznV86xT2fn3MA+TeC58BaIeDpsFfp5YlJ3czkXJuQKaEDAOYBEp00HvAFpoluhYFOVOjp8Ag
+RYvx4SNLr0mGrge/POgz/wQGdSQEj/9gSHp9W7JruLi/GQPd0ysZpj+3vigtCQmQ7nEydBOCmoQ
LpBPGbbP0af3968/XscVtoRHLKneFsPlL8Yntn2EuIT0MLUrEdeWadnfxpDYVu9f5vW2/PcmSWsB
qgK7pWO+MTc5ccR5jkxyEDEG8Q00YY+VWR2a2q7PCD3p5e796732cy23zzQFfk2IKjYOWu/N9eAS
AGelvbJSMyPbOcL2uppt8geB3DTonQN0iNZkfoFmNXzwzb22qP64NDUBq4hS3D2t33xzhYliyk8W
MIztp1twSSmiuALxoknc7fuf8vcvjw+pcKxbrssGLRdL2S9fHpu1nfU2l5LSG6lzkKejswo++EC/
38vlg2DytBwKQdQ8r6/STUuvkUS0lYX4tGJ3W5SY5FI8WhYtNreo2eUIfj3pVZr9/Br/0Tngvyvy
/38zsDPe+uW7Xk4Sf58QlqPKv/+1Jy/g5VWh/+Mv/Cz0DQf3umvhIRGLV538Nb744aVp//0vwNB/
mdTZRHxQr7tCLY7l/5T68q/FYYiR1PFMNDqLhf7vUt/5S/BaYm03TYKW+R31Tyr9BaT+i5uSA8by
L7FjAvLxXKXNN09M3JJIrLLw3KiH+suY9qhB6xbG4EoHSQ7INMqsKwZjklwO5LPdVg6ymw+MNOMX
G47URFZKw6j8lxv4h5PB68f45w8l6KFwYOa/Wi9L1C8vC1xVJJVjeg6qubzNUsN+KpFCeBuNXv6z
5wXDPYIe79G2O7gj71/69er396Vhy3Mz8CRDCHh96XSQBs27+DwHPUiwcm6fDRlVroHn8IqUgfDr
P7+cXKzYmhVdO+qNY5gwF9y8aXzuIsVmvkmH7Rkgcv4Z0hcIPeJlv71/vdcr3s+P9+v13py5VGzo
GiTPuZAzLpnEZB+mpb93Y375/pVeL3h/X2lBLLimJW0QDa9vZBjVSHnn5Jxg0fY8NpLswFytv3z/
In96UCQOXBcHE6fltxcxkBh1uonOkaQX+6mPxfe6iuqzKW7Sg/Tb6mtXEcNap1p+8OleG9z//nQM
uUwQpcvb++Y+kj5s5nkQngcSoNO6zC21U8kQ3DBcdW+oyvoFetJj0tPGjR8XlbN6/4P/8e56dH4E
dQDvyZs3xHNos0JiPQ+SwtyWdTTsA1zt//xdEBZYSKzWXAWeweuvEM0JNmuInhFtqGeaS8Ze4BS7
RrYUnsuybq/e/0xiedj/19n946YKy1HQy7gcSI031yMeD10uqYgxHsIjWHHjsYhkdFWYyr92pTE+
eRNha9NyBjW7hFwFh9eGLiEn0J+bGV2k4IVMOoCcRf5ra+IPrwmv4/IfXksk1m++Xhh1LJt+cM4k
Sqxb6NjE3eD/IdOy/+Ae/+FKUCIcF9cK5SNrzut73NVGkme+c9bLNngkFzI+1N6sdwPJyicf3N7l
jXtzexWwdtgYyhKWJ9/cXjVRrPeJOuuttrgnc6H57JAH/xXQzdydDk6gGUyEMN+6MEu+2MbC1O8K
5lbv/xh/eHNoLfFpLZcaE+XH6w882pGdc7w6kyWiaJoSzrRGx0uG54wvjynIfI5gInuYp5TMqxRR
6PuX/8P6jsrQBNLgYPY23xbRGRFgTq/UGWYL90RyrtolaehscILXO1/kweH9y72hkvx4psFgKKAE
4CBM9tnXH7fzrJCdV55ZQlfuKgPRBZLPQa6zSiqnexx6NZL86HafIgORr0Ff6FONEemD5WL5at98
9a9+ijdPGQu973SlPLPTkq3dJ9j6ezNF1R7RLHIxCMT7qfDKfau88IOn7g8LlUWFb2P4lKwgb2Eo
Ok9CuPjiDN//zNlO2iegErCivH+b//AWWWxr9PeIMndYFV/f5ZbQKRQp4gwbaLv17V7u2xBHUyPy
9vT9K4k/XYrm4dK2hOFCLfb6Ug72JMPuxZmXzzEH5XCZOqrCHa6BKCw+yFQH5xNq+0MkQY3kVpOc
AUysCAbI7OrOGYriwrYqRWIwqsqVtLGnf3Az/vRl07PlVOO4Spnmm0cOs2NoWPZ4Jsp6OhuwQm8F
gShXMho0BMRwvJmdOnjh3FV+9LAv7+7rx0xgd8K8RV3LvijeXJkxkdFXhj4aU5RcYovHrooxfosQ
qNmbdjoQXgjtFN1NuvHFmF6PFZQI1LHltmSLnDYffFW/L3jC5JAHd85a4Ey/LXhjNxSuS1RKDeXa
n5LuPMgi7zbK8DHQhwluaqTKJ54g+XMWg9hF6PofPvgZft/Tlv6ApKmq9aLRenNLsBjOBKM6R+Cu
zeKdds5k4PsXdlMbG3wn+Y2HZv8kTxzvVGGRX2e5yq90gSfggx/k9+f2x53wIF4pEEk/euO/1NSM
slUvOmQgWRN/Q4NeEgk4HkSS603Xg+FdTxmq56CtqxNslNF3D4XCo1tWyGBDNR/whukVrbb6wh0m
66OXarkLbx4cQEk/jkhAVWg8vH6pRCQzbqA62jIKDPwaob3hLGsdJIYjuoRffDIOt9RW+YZ+qL8F
aiU3FPDdkUNJWNGn6qcvH9yvPzzLYKvoDrBX2o523tSvgdWOBpj+Y1tCJ1uhtE6v5qipNyXEhnVQ
lukNUpZ6jW74SyjJ23Nd3Ik+hufrsA5C9UFB8od9BKwQ6w69EsHEyF5gPL98fSXKyyh01BFgPRoM
FARiVdOAXgGwardz0ZZ3ljUVN2NvoKYs8wtDscW8f0uWL+G3L4mZFfCoZfF7C9jqyGB3cBEdA3qp
2HpJtmTiivJg8MZmgziju667wNwPonlK6C99sJH8WDx+uzwXdh3q3uWw+voORDnd49QRxxiA9Ill
tNG+Dwpn5wAkuQZFKT6L0a1fvAxb3SpBjH4YvfTgxC68U+7RJsu89h+fPkAfcTM8yGOUrG/XlxRy
rI/67RgVxfzFrEl1lzOVJ5DtwGoQQOEeWjmUdyfar7sPFrff91XafWJZUrgVeHzePA9GOBCF7cVH
FwvrTTuEE01UmXx9/xsXf7wKczLBQsp9f1stodLF44dye3am4mLSTX/ADQegtu4RzzEz36U8E/s4
hXPr0/pmhoDoEGMv/WZSPAE9oqpDo+oCXX3/J/t9j+PjMziFsoU5z/HePAypX6a65gfj7siTsRDZ
RWYhI/VHCTQod0YE4n4OecD/YD1fbuvrh3BBXnGi5eJMW9Wb257Q6CX43Th1dQL7HMcgEcLlAEN1
G3aQcDfp4INekEOAWvn9T/zjSPf20u5S4VC/s8G+/cgtnVOyCEPCle3iTFUEE2WkPkE8FQ9NkQDT
0IR3ZvPIRKLSx2GoiQkypmYHyxkdCM37q7rKGADZfnvrWNWlJ/L5ehZ2fY4MAvB/HzzXZnfXQUg/
nSD7bPOyQmZZwyvQ/PKDWuH3Opx2ubLYFKkWKNiWJ++X9Qz8PPKsjtjUank/0rp2N3Poqz2+U6/Y
KjkHH5w7fn+Ulwu6PDIcPlyt33xzPC4ZyjYN8N4LtkHnEtaD9/mDXfYPn4q3ErKkbdrL6ebNRcyI
AaQR26eZIfyr3lnQdvirY/IgBASrYQ6N2/efit93dWR78O1AHsIahLr3+jbmyVAv89zTdqqwNDfg
rVMoUTt8CfKDj0bn/82zT39q0RiYZCrTFDDVm3euytMOl5re4j2BdVQFsATXzFjzT0DxJ7rLUW+j
lPSz+ZMsWblWMw+d3DooZ/KDbnx9LgdByWsbjToxh2SWJ80kMTrPY4WRs9MTTgNMcdkmzl2ytxxv
9A9ZMxXfumLOXozRbKrbyZIJYu+Oqeu6qVL1MNToZXrVes9Nhf9r44iw/MJY3kFEDC1t2FpuaA/b
wXfT57rskLyVmOUwRmoRX5R8XSguUTd5O9lJxoz1SECYZ8FPBsiTps/gl5E0iwrcBGliWFGjosHb
0I2eFEzu0+TKMZGDwmpS3TMvf/29SgkWTwqn7/mzA7PdLgWT0ZT5iKtITfqFhLv4htOp+Z2cXnmN
LhihaljW2MUDVElf81akZIEnzLiYWqf6S1wgR11Bi/A/W5mYEH3nKRNHHwkomRJWct2lqNOw3VnG
HQ0AGRKwvsTSwIdpiACKoauva0sKaNASnfYq8LEbjIYfc/MKCDNt2RWkDXr5EsZmvNQcfu7bglTo
VThqNOtVOYl+6+RpK6B9TzHR32H9SXYdKRWeaOFLxWFQVdvKIgV4JVXsEWPRxvgDpK4R7lGt2d9V
aNanZp/qxzpPWkyqbJQg5LKcv1LglcRKEk3EKWCqAlhuuGo4gobEpw9RBtk7WIN+xk5G9IaDsr3j
4JSHAyExkwdSCCmChxXVHU6aBnvMCgRzSDiKIsBobVfYHbK6V+EKhGJUMRqP5JWF5yjc14w8T9u4
7ueVmKYqWDPLo9hLypqfpzJJ5tr6msDKtQcz2D/2XpIWW8SY+T40EvfZjmVkQeFueaoatYhpvTTv
H3gNYIaPpg0F27PrpoXMbU0H1ajsiapK4lVLKv9rZ4fLV0LSRoecYUoOnXTqBxbFcSTKeVR3WY5+
PmwqyDhJM6pvOmefhVhQWTc1UcrOBiBJ1GFxJn+Aewhcgi5VjiSsI8DxdiB86gnWJJfvkrCKIfKk
wzF1q9TeI9qHl1Qj+E9Ogr72EKfhIEICk8S0B/BlMYD2W4cgddNJpudSR8swCT+ZXImgYArOpMxA
NThnAQ63gAyEoJghvAiYg3gteHi6oxVHRbQPYsSNK08WVb4fChJViKO24Sn7dUahlA1enEFFd3W6
TpmbdptqakmdS8oCx3geJP1XzcAahQ5JSZ+d2VZoayeF+dar++DMGkx8TXjM0pVhxfEDD3JHLGUe
pJclxWC4jopMLDmVoXWmAB3BI8/toDqIwobKWE/YN3xED6CkJiMj3XHMCU4qkxncOF9yjzEQyzXY
/JgkDeAB0DnqprA3A+Gf7YksyvbJx0HcXjptMNzYo5TpuvIjTJJAHOJgZyjXf8jLJMJyT0KItWoH
s4QQaEUsNP7QVcmmJl+KomF2yaCIStdE+x71WKnrzCR7rIc9k23ZKr3ncjKFtU1nn3RAr3Qy9yyZ
SkyaU1UMwKoxo18Yc8yag2LW/RpUVkgJREP8eQaeeJqZyDQVllrwVzyRDFSTxMj2wkf8AgBY9w2q
20BiyOnK5lbryKmRcdMgWLXCjRUtspwVOsWjSEFbLgV2FMnuPupIdV+LocDAkiVENa06kU8Xc2bM
93iQWHaCXmYnAcHTLoe6ARY8UX8TJhMNNlPbo3Ed+zDLkNdTYq/jiYV3lUiinLrJgLNTlUVxrVVD
VowzegPYsX54smUtz7lTNrqx0I3v+QL6m8B3zFsZpYZau9kiuM6C3Cy2BfIUID0a1BA0/xHR6+iJ
MN/JIHJuPY60i2iACcK6UbE808pGq9JReq1aL/VJ+uw9eHGJLWZz5dawLTdFNGBn79G5ZhsoO266
HgZffYM+Hp2rmFCk9cQnLE/I0wtvEaCVn5poll97sxif0aEQLqKRId87nF+vICF5D4a2hotA+a5a
BSRR6G3emCQRxFYwR6s5HaNoYwrfT3ZtNJjXGAYQjLSpxzfjEVSn13VpcQ6LggaTAQW5cVVgwWbr
a9MBr5SKP0mrFy+0Yf0rRN/UIBp58k3h234MPAcdF55F8q/TmG9uQ1h55Owp6xfy0DCzS2rEGwuJ
wKy+DybVIZwurIu4bkQXb0s31d0mwlKbrXDAImUtuzopThsgE4/e0BAf00e9A2mOTtBjhUCr3/Be
de1hYhhfHyc3NO4mw7G3RtWpcJ8OGQkW6ezF3krmeXoP3waaWVj5+hJFTZrijSix9sej2Yo1FByX
5CU3i3nou0mcUbTQrMceU8JLmwxWbRseL3ZpA8f2ysIY9TIyrsnXdsGOu4TZgq9zatvr8R0n+ekc
U0gIFrxLnDrR8GLrvlv4RB3gQNPMAZ+0inCOMEKvtCamxr0kmpkoPlMFLOmKrPTPpGWCpKMYmot1
lasJCUus+6cE9MVhkMA9gOCoPAfHIoybPMXghPhKJt9cZmTTegzHJX8ttcDv15ZA6IOArENtLed4
w8VTqGqdnT0DxBuHneUQy3Q+TPaksM14+iSvUqxsTFUtDC4Y5p7D2Q8u2plEgCGqoU2DH0uuLWTo
XwvlkfLizjlZmI1R1pAZO48WkLCw84OYqSoWHC++VbodL4h6CZhkUa+zKXRtDToNhgRcM/T7MGYc
ez5d0nSMT1lhj8ne9EOMPP5Q5hU0ptqH9YAAyDoXrD/UhBMHiisLiSMpFUZaEPtjen44YOLt4p7k
iBx7TlK2psTfxKO5GtMYq2wI2szbht7cPWhEh8DTqqikk8YoCsW1XT82FSKhTeAgbtrVcC0/RdBv
vml/gGeY95Q9dHAi+c3qnOEa1kjtEnmRiiUUrdbXePMFK2AWJIjUpgx5mcq5g2vfpY5e2fPAdu7O
QMtXiKcEBZGr7MfQiMIzZGbu7TwH0+1Ey/VOCfiNBwNPJrsoDzwZJSaczC0adUJWgrAvj61J9BWY
H/r81pRML+BX23LT9sq+w+lBnrQbLDxH6bL+zdJ3egSppX8ZmpEYdl7Wtf5NZdfBwLJkt0uFZRMK
O6iZXIOgcUvCT5zYw3pIYQ2JPqxIhovhBK0QjvXXzjCFn8lZaKFyzta5K+1mW6L7D/fU8qwpw9Dg
jrYg8V8Y8JFmUIYg/9ag/szPsijw5YajSVBgzPJ7bnd9fzfbZlYdYtMCi1INU3ZNOquzZ5GJ8n0M
TwFgFlkbjBxkaJEmSz7Gix+aKBrRYW1LIFUwQQI3QWgwzOyTiuVzwJlpwMiy4gkcX2w4pbebM1Rf
Ows3GKm5ZpLMlLid952Mb7Az4N6zBNZVz9c3eVkrzr3EksGu9KxAQ1hqLb0xcWASVTf79m2ekhVc
hvytXcKWb617UE5PfRgbqJwbp8qOAB2nGRkEGME1vVGQBFMRf2mjEa4fUmCn35Dp1Xyl0PXMtdcM
BHi2U0vLpy8V30k0G1RRnR/P1RZcN0F7YaGaq6phMLVyQIURqmwU83e7pye9NbUffCqjQZwzOp4/
j+4IbbDN1ambdmG9LuXwP+ydyZLjSNpdX0WmPdowD1sSBMkgY2LMuYFFZGRintzhcABP/x+22qSq
6t+6TFprV1ZlFZwAh/v97j13uURAbKdtN0m19+eK6hirXwc2Qcu07H200/RAXPp56spo7xiUY26p
ora7PeAaY9eyAXNuZ76iR4W3qzz0hReeeeq6+cRpTbL/8Iji2c6hnGBSbRhudBhOxfTcupkJuwV+
sIxDXY1fjdtNFEa3y6Xh0qpjauVpbKFrsGuBY7Wjf2CRJSYlF8ustmtZD7C7mtTYRGjO17FTj/+o
xNL6DYGIiyJ35Xy7ZnyYXS/l9OGgLBqb0srs73mBj7+lgq9P+mFJ+ZqdMX0yFq+rt9A8qjum0fVv
OutMqk6C1X3vbG/KdwYmanubEQf0bopynnVs9MusD5hpqR7J7EHinhsEEGiU7QpQOmFuxMRoHv3Y
gT7hbg3l+cSlcnM5u+B7uK6m1KuStL3m+khZNPGVUvkLSSuYtjyB/RE2gTET5yyVu7+S6X7X1mQf
PQc+ybUzNv24Tibu8nFZiiO/gt6xyrfZLrft+TUS3OCyls19iKMT9qgeXeDxK7DY1K88upTr6wHH
Jv9zcWRhobuiMiXBENK37USTf7tWcOiByoRSb6dhcbd5pbKvXODX3rp9Z/txlGPx2Eg3489FVk3o
WLeYU327MR4USCnijhlnnZijj/69VsJQCfkXoybOmxMrH9oo+Gj5N7eLHuRFTgBF65QvbNPaFfC9
wU+jd6lYQJJejoG1meaugbZDjZOxXcmtvmNhWgYe44zAE+2YzW9YD8bzUIYl36gKipqtVBTxl7y6
uG5QLbz2kQdla+vQJltviWgSwG20hp5pNF574wlmtonwFLvppisW4KvsWK/7QZctOEwAjzLQ3iO+
5HfzGm1HlUc/XFsAhEORIZRpRgbcdJFFHWWKYYEr1gR/ubL+G3RMFZw0u9lYPkZBR9qWOFzYJbor
w2fKR4RIrNzOXv4p4/x/89z/ZJzzB0Xr38xzL20x/vr+HycKU7675k/5muv/+K8OmH8EWHyYCjFA
t5iWX2ey//LQhf/wcTIg6gU+YxHco8zf/uWh881/UIlg44J02N96CNH/20PnRvwn/Lqhy+qFiOv9
31jo/iwsMshAU0Rm5tUdDgy+9xdZrLEqoMWIr5yE4840Dz6B5D98JQ//S+P9oxvlv30FpkyOi+vX
xdz5Z5FPgmEWquIVSBqKNSCa/XfekL97hb/IiFGvsHvjyiBzvy34DAHg6v+Hz4BvGVoCe5fgr/Mr
a82kXwL6xFwfG557GErxN6/wTyvB/xHIQxsrFFMKPNhsv/AJ/dVqkPUmT7oy1RtKmt35Nle9+bTK
Jnyj3cuwTqYY+pZPlo1buwrbW+hj6c7uAwLBXuYNzBMl0hbt8yAuBnxKV21zWd8FW9XmMKANWPvU
K8z5jH+9bOCiVf3faax/lo/5BFw92EEDjzWO1HZwHSb/QRSnlR22yMAaShXh2Ry/Kci8cTF4AYL8
GzX3+oP+6bvilcCqXw1HmKT4hz+/kuFawDFqQiz20j+noQDGFayPbd6s8X/+3f/7F3KuJTDohvzw
f36htQbjW7S5zRnNj5uCpmvdvRaRfv/PL/Pv3xyxN+9qew747f/tJpxJzoQL7Zcb069jh/P2lkj+
x9z6B0NXf/NaVxH/z9/dtVkpYIrANIbF5S83fBGQJEd0op01nI9Qm8gib8Cw00l6yoPkP3+uv3ji
rpcEgSwaSLCkYm0xrxHCP14Sld9Kl4e9SyczjyL/lVKpLDjx/OIU8hlMF0G1SHMmm/s34yZ0H9bb
v35OZn7Mvl0Sekyc/3I1arcXGR0dDqAETz3DpSh55gdrVcStHahzy9zX2XZLHXzbtVHfwJlaLw7d
SrtRzsBYXZqyu0PtLsV92eFXgdzUg+uhTxAulu+xMeh1A2rP680G0LjRnkrkp5cFAdveeLQDPadL
YX2kq4yww/rUSBLBhllme4hsseXXChIXMS1KtoEALDQR9sLYluwyzsj647ELaRhge6Knr7rXrZ8E
ma1f/D6cA576lr8DmhxePNVoeckQPaBADAzYEMtISp+yXptfLhE7LJ61BWPYSemF1L4BhLsPJFmu
IiouEDl+TWoN180g6evcZHOEdpItY7/GzGusp6FGV95QEx6GexX2tn8TzdnwBKxKdMe594C2woz/
Jq80AljOu2Nj5+2hCTJIEuO15T4H0NHFNEPbYj8p37l1XC2Z1jURemsehB3S1IRSHo8+E52EUWj/
RTM4sv6qVspgxqVq5nuOC6AE4Js3tw3g888Uv+yJbZ8TowEaD/1Sdw+WwOTdBa5/Dqll3xoTEJ5t
1ihgXI5ndvc25scmmabRVE8Z+b1iUw4DjBO/kt18Kw2Z6VPGiJjRiZXCy4NbNVZqL+0cJFlTBfh7
HPhGTz2FAaSYi7D6ABN6U7LqHbxuTpM8FM7j5MroiQKEwdlbGW3MjPMJNhsbLj4H7qNvpWdDRAP5
x1Rl577ApH7DT2oncgjmeA7T6QaQMuRRU2TQpt2+bJ819w4aU+XPSYv5xD0rpCiQSHYeeGe023q/
hr7x2sOvQVfD0bGbfHbzXNu+yB8wgQTbQZZDmPil35N/JHt4q0hB7iStvnSyU/Z6tBkrdRdFsXyf
zABv1anhq7yP8nA40rvII6RtF708YwhenT1ujsFn6mM1lULyGggKP49uUe8UzLKTGDHlzBLP+8GT
HOpMgKYdzEA8eiihdaETOZpBfTNoTq17b6BqHRZ9gcPmXkMvLX9OJgPDXTqno3GAilLrJxwl5aeE
sdKdHAoijnXLeTieo66Gj9hE3rNfQfA4j04r6Q8olsaLB440P6C6l/0YA/GJUoK5tr13qZieISKO
MIg2lgiMY0v4UMWQ2MRbW0XCTQpbMuCBiZS07hI9gcaqEm9xJ4n6aI+fdg3WxDWUPhiLFg8z4YmP
3HX737al3QPagp1AuQkPJcTQz3Aw9c6jYGFBwYE9EaNRRSIuigF5kvn+xBAxNF4ApkBhbaH9Bxt4
z/l3Bwr6EqSFPmec00EccN46cDyAsuQ40ECDvl4/oxyc3tajWjUJ9OTdSLu/0ltYhRMqz8d3EAnh
Jzew1SJAK2dv+OP4MCkOFp7h0R1pM1EnHSws4zOQuWPtW6SLncoMiHWtC/4s7u2ZXjfcWHSg5Cx6
E2gwqADuurwB28g/G/iAZwuy+M+y8NNwr7Gp0LsZhHDf3CY3aTmgtwwQTp+CjitERk5TGmLvcawW
MUxst9iZNWcqPQ5hjAapo8vEBhkiRtTX3gkA6Gzf50Ehgds5ZE7jyhPjevbcAomNrpXF3JLBjYaD
AcjJRBBoZ4KFrh5uATPX6rVRnk7beDBrlwnzWMD6MtsCERDagZGAqYGfV8z2/Mz7bmOyh6DA13Hy
nHemYhGKrXsdkfnECpNxgl9+csqgdQ+5we4MtHI57dvB0kDNtDVAYy67b79z0amD0hY3zSAMCmYW
Y90FdVS4mwky5SU3SXQmZtQWLyvZppdW0QNBd2wPrtTKEelVRo8OfUevYU++9WzJwrw1SHqrZ4DD
FQ3ZRds+jEYJ8g7f4JdWFlFjBU7YTvxqJRhrdnnovEByoREdXv2JGZcIDphZ6A8aUkszkCPbEIFT
QhXUT60oy/UKOyQ/G4yr7T4EqEHN+5gODEdBgKviETtJszMbZd6oki6QH4g7KO4Y6wf3QbOhPJO6
nh6hB68gUwZtpwdMJHnMACW7s9zWvwBrA3+JmguuBwzMlaNcjCBBKPqZ/ezTF/ywdwFKOFBXrZ0a
TNMKMwONwLwOkou5PQtfX5mEU3boZB9hU50sJ0M+m8RxsY3uqemR8bmJxqI+ZR5myBicWfRQZ9qO
djPFkf3NMjdo5zwWmW0yqlWYmVMh0RdSHthQStOIt2p4a11BMu7SyxRxjxymCu/CgWeDOAD/Bb4p
ok7uCzPz3hrQPkj6PioN/utpPKzaat4yQ6/vKwtAkGQuDElphEsZs9pOx6H2Le4N30PKqezc2mem
UA/jyqTh3CDrWVvi+JmVMDIVw6ZbIufijjQL2XrWe+jN+SdJfEZgNDYUTw61ChwMUgeLi53uVhWC
FFnYW+wpzViKDY01bEo2wvOvg1ePFSwgYL7PVwohmFQEzlEAa7fOVeTrUW4sTEcXRM6g31VqMp+a
3KNOXEb82Btpiii4QxbKLgZHlTbR/eq+rHlO0/dolTG86VQePAit/psJHM6+bQzqGSgnGe6G3nDD
M1Mes407UQt1Gt25TXc9+C6IA4wJls1qioWHKTYRmhBKA6jlZO4tstuQndlgzRVA4B/GTL/I3p5C
yPKLZIq7o1qOkRI1uu7OYb43fhnGYCG2rKYfZ05vHpiqqApsuS69a2+5Ad1WlMz8UI0iQt1GNCzi
IbfoQNmk6Wdrs91hv6QxF4xWgfrkgko/KB8m2EXMISYDgspA8nDKg3xKzWsuHCLwO51KGt4CjZn7
CYMNfHIcS9Yhk23hHbNVMaCRVUW53aDpGYG7XGUX9i5qimXbIRUykRNxY7QZDU7+yg6qX57Bp8rp
iQjP1oLDcBNmg4hbuWSg+JzDYHr5Xe6u1T7VEf0mYz1sU8vPEtAzDJkGZcLoW+f5MJsMVOrQE2vc
IfcDzaxN+Zv+9SsCXUIvM6I31CqLkw28QquEtpAsXlWOmwBhenqcGj1UOzixVXRQXjDe5VFrfjRk
MyuWEdXv6KtbTmC38gOuEVslCBczqDpfuvW77hmgb4ausZHwOqZc9igFe+DCnc7mMnb2P7VujWoV
1V8lD1k2CEaUHdvKB9TZVdo/zZP2H0qS8w8zuJnwU1dTlr1GZkvxFsaLkgeaH0DSTUWSO0ixdac1
mwrD/DBmwqwk7yP5ODs2+jkEK/9kN1aIBBGW3S5tsXnsjVTaL/ZkghsNUyawOcUd85GTTSj2/aij
5oifJv1qAApv6VVvjQ9OVgoXT9EvxlPQ5mFANRdeDeoHVPmFJ0TPMc1spBLtoE2HL0t0VpEoGgFV
zCxRALrC0XCYRgbEWyWinO3X3ARxh8iLPlv00c52ukVt5DTn29mWzrOCGQyCqTeXm2Ux0qNh4Q3Y
hG5qhGeeHECBcvqdgGMMw+8WuM4mbENAVWDGl6o6KSLJ7QIKa9dGfo7ZdRXGsVqGKgk6uGElPSj3
M0SB514mI7t7iWQENmzinjBnigPvV2+UE3dZRAc1W8t1jel7TTmHVGvwqLHdgCJeZXgXDgDDOX54
d8StOFy5jfpdwwB64S4M99e4zklGvQ03Txq/0ckXLnwwokfNEA1YtewDfVyN2eIk0pfo2zwNsp++
26s9w97eoBKscmZ4aWEKIby0wEiweTUTet2WOV6sEv87UxOQW11U4oOZx3on8Guh3a9Yn4Xn9c+m
U/YUqQZw7baEpe19KuZ0PRYr1tcjTGbqbFh1zH2jIS5vdT3RL2X4OrCPgh7M9szQGGsD/vf+vYBD
x1C3nnu9G1emCOdKrfh+cttZjqyX+ZEzV4o1RDpmsbNKvfzkMUEXV7VegS1zbto3GI84lhUSOJds
AWr4kEgPZTaCxDd7Xx76MsuB12IIQzvz7fJhYSzxNQSYDIhPePs0qCKirTRbbOyhSruzMgr9bk7j
JDYBGEtFhkP5o7FNs3EOdnqlT+Lc2VEewM/ry+Z5bMOVUUbLVgMjPT/2xuHQzPiDmjvs2LXziEtY
/qCI0pzhnvjrKQPsdZq82v2cGzsT28xtzPZ21dqkmqtgwHpxvIJ7oqhypwUqYCzgI7JFY7Ay57sK
WOLBzbQ37yejwXOUDVegfD+Jn31bqHtlrxx+PaXCDzdzB9jHaTx6bdQn62Kl1a035OuHZ7Fzj+1R
EKVzCuBk6yLLt3K0aA90eCDXWyDhIHmHac054EyKv8NdHsXERwUoCZ9w6mAvFyZyZZUMppVTVHYt
ddmXEZv9UXrsJiKFsl/DOKdMYEqKCrDsgoHw0tMetcNSEOwU4ckWeJoZ7qMpz36AXvGegTiwnndM
MF4FyJuvdjWrew+xalfP9GpsUBXSD1v0AQqeNZxCuxB3+drxYjONn/3OzfX0Bma1+F13tWaTPkfz
nhjWAjBs4eA++mLeuxaPy7j1i/Ee0qG9rzzfki8U9C43uQR5u1qhvSbcel52RU/4TGb8n760AVVP
g4Igje/xkS1q96Emi55EXBAcclfJhgiKTYZlYMl6irFGj0Nob/j2ERy6t2dyL89VUdVnrmkQI9hT
Et768Agg2XrWbv2Utu0lbV3IvlbrswFMS7LgMVCQ5Z0Fx7opIx2BDvBhty1s6PFKrW37JoXq8z1/
zb3jooF13YhAbjjkOj9DHA07LYbuqNfA0tu2l5opnOBwkpIO/4AOaBzI+iFiGTN00q0jDZ4itUMj
zC5wc4yE1giIcGBFeDWMCqckh8x3H2BqdwTMXzzlhXKezWGY9nnRmMWWXp3q0SjC+cMQWXPxByvb
ekY2n6gGqQkkpR0XHQSquy70mwMlTdVF4DbbYVLyGF/X3f0oi+jgw6YvNszZ5o3kJNjE/ujrHwoH
RDwGtvQPTBI9ZB/rWgayVk4BkNJu2RvwdAHYPPMGtsXQpi+DP4f71bKNGOaq9TutFrbjg12eaB1a
DwSiyFwyk4NaxJAxxvcS0fCh/dcIA99jTrynwcIwp/6uIDkk8Lgbazyh0z+pmkTVOskZRwcwOljt
2PgOnZ2iZXQu5UeERv1Np5jcW9rg+YOLHgcf/3pirpgzinOFuQS4VaKSA7wsr2zB2pofAWwz3oPy
d3bVNMZhLxZKg5Zi72kWNs9aemeDvMv/JCNg4PUCQWYPYZxqdQvAZOLg3og1XwSdLHhHzy01Skyn
R+H9ygBx7nj2tz/I/m3HIiwvqbScifyl8uLrtvolXKrgCYgJMB+rC1T1cw2j/m0Rhsv8bQ3N+oGv
g7tn7qcloAqu65mwhdhHRpxf9xacp3Krr9rhdijn0Ny7eAuWQ8H5YDm3meV9dgXulo1AN42Fwzkj
AY0nNG16tb0zIQtF2EpBENBCh/EJTjnPo3GYfk6pr/Dm+g+uVWZ0a8Ei5B0aejqriTsnMEx7O3FL
PcjWo6BwQbNiG62d7Wjn63vUpu47wC99QR7jaBmVXnsKKT+yKE+RKty0A5TIOFe0I8YrA52dLri4
02jFUeIU2O6sNi2SnolTiSuFi2AnFqmcTciA3aPUzQrO3hQwN8UnnD36YqndTc8Yin0xVx5U3M08
PaVUy/Wvxpl9ftnsTas3j7JjwoUZnXixPJs1dpGoMb7HRaXrRnA+/5Uq36AgMGWu39IskcDiXE9a
BB3dHkQv84NuhfzEbO7uzQBs66CYiR6W0eKltXQWbmxzEo8gmKz7mS6EGE+H2lW051GcWNBH2YCB
pka3wCU3DEQftmYrV++2L+Rz16vPIBTT7Rpel3tQ3ed1wdVBqrXciBtvnz9WXH4H6u9olRPY1ijg
Fp56h+MSBDfm2Mwstt3Q3aLZL7so6jhOEdLIj1bIsZaT1eC/YjnXNzq89ltXep4OGWC/755tJuhX
Cr3iqefS2FjaVHGIbhWvqYVNKfer6XVkZ/xVdz6/wzprm0vbbKoOonBojpsIz+F824ZdGx2EKGmA
FTi99AaObXTOdcji2/smLQx2bm5taJspfYtL+xI1Vg7iFLH8fs6vFjShHJaQgdx0tsFLOEHXdOou
CcFGUvtB+gKrU+/pL1vpotiDYFFHO69ltE85BnxWqvT3OS2Sn5BJQ3oIsM/dpCs2toQDxqL3xRDd
c4M+VjmSQu640cYrIK4eI6FcL4noiaF6ku1zlNDy6Nz21WhnuLj7COhrJmByTu5WSIkRsI6a9E1w
LIq2tgqZ3nf8eK8+Qm3ATKmUzsXpaDxKp9I9+nTQjYmpDUp+RBmyg3Im+1qznKdaYjKkV/XgaF/c
4oYJvxE9f3V285jmVYHDYw7t+8UrOivBJAA7JwvS+skZXbUvhF38dmrsqewYUofYnoFLoA26Hgbp
gj8HOkNVetwUeXaVzb2WiYbfLZ9ZHxLZ5UQ0v7ppgHsM5l55spxrrVPZV8TBazsiX6ZWeHmYGKRo
GOf7Cr+zqyi0qrNGgMw3ckw1wmqYZI6mMaXPFJMS/woKgrvUO0LP3zA6TG/pJoeIK4u+kvsK19nZ
KEbbwaqSLdEhb5gE3JGkoA8jE948MHtYip8WAvq0xTpbnEu8S16cutkSQIpeStgIlu1/auwsetOz
h+Loi6WD1u52rR4hhYbPvQ+6bau4xs8KBygaV5+Z1THSlWFshYf6klHV3vvlgx3hvaYrq1OMB/jK
cInLQX82OV7A7eAMwycooWL9HjmE1Q8TW+Bjy2o4H9rANq4lKLb9iFHbp3e7aq1n47rxPWSuY8lD
1DnpdhwJLLmG0dzTrSCflFV5aOts4+itdvJkbq0Z045HlfdWYsFRW2pTy3PN957MjvBRqS0zgb5S
3LrTmK772sjEo8xsddBX3BlmWQjVY2oWD+zq9F3ryCnfBtaMP0uaRG61P6ff7aKopSEtU2Haxe8h
NwID7bw3u0a7J4e6yTj3JQ5qQj0x7DiruA14Y1jxRpT6i6JjYNwWXMSvDYxl2t1J17BJuMIDhMJa
t6sGVec74toatTJDWd0oIytfC4FkwCrtG3S812m8+q48Z1QzQYKmFYIncMisqJs/J6er0p1phMOT
sRripW56jxkcz65fLiXBD/ShgBlnrRj3kx+GGBF92o+A6uXNqUNHfBrxmOotJkfHPhcefjUSFLRj
m6myVqRSKfXeMdelSKIgu9qh1j5kO4/3GCxjJStMKEF+bJvKNfhqpm5f4Yn6aOjgvE2V0R/NaNRP
5rVDaSjxtG3SX1HfG4/U1QnKVb+LADecJ6yYkahLEQc70XrrY4s2GNlY5i8J7XDYUt1K3UzbpqVz
qkDOvtElBcyvUDWnNDBYUGc7Hb0gF95Pef2cWh7Lq+PnKYhMzpv8inC9x3FWR+onyxPM5/EgOz+4
JSu6qNPSIpaczdSNsoSncl+iIKKdHSldahkr8FPfuePQTjuqccsV/bCCNCds8jcnM3CZJTbtOp7d
NL0WyUC8R2PjRFHfm21obvqW4VGsMljpvMk8Q7pfmGxhtxP9wWS6eBmuj99sDLnyfGjs2L64u38w
EqR0ULY2xnKuVHdHCeHMVrNd7WdJTeP9FLTsCTGEXqdbnOOSGdG02pcB4aq4HUIOalhql/LGsqbg
3ars4mRookr3ohuVtfFmh5KDNrdusqjURdxoCIebipkF7WZDWyRCrLV+63vmGqBIdV7sRe/w2BVF
0IENxzO9QzjvPoeBM3Ae0WLy2DLC45OFcPQerNELH3Hgj+1NjTXRiJs2MF5W2Zv3Zpatw8akcejk
VRRW7ej2Njne2T4pADws823Tr8Eb0Wk08swYAeM4be2fuZbShB3V1VRI/SZeZ8v9Yu/JN+R5Vi8O
zMNeoNBTpGDVDohpSRXJCrc+DMe4pA7JxtCVgbEmrUapZwrGlNdTxrxluASLcTB9OAd+aLBc1/5k
vHbpPBzKgEcq5q2aRhPwzbdFAM76R0WgcmM3hW08YSKvGbtMVb4i7gXOkx6v7WAY5iV1sBJtwCsF
rdjMp6bjSOFTdVizvhf7THrrc+kVU00kc57BnThF3C+Zc6Y6pXlk3l7+aMdBHKD+NuIYNGNfHXJo
51/W7FHZWUfomA1tVXAta1k+tdYCvoOyj26N0SgYapWzzTbXz2CYU7xeTE9jlwY4+MJrgUA6hdaS
YHno66QWMkJyJJVi7qox8H8bmGTq46j7kWFOwyq5pSFcHgmQyu6rZ8izvBg+2Z+LTLELcuFmqPmk
4VH8PWCGL9NE8V+cYrF9kZog2s6UIXo703jD2LQFAnuyTpGRP47pSONTUVQSa2UGyh/G/MHFjNpt
3LJeXwvpuL9nOVdPZE8o47DR6u4gX0BVR/cwhw0oqllskWd68zzqzCruKs/IzUueL1zmkM+b4OTx
3D5SIkAfXck4mhNqzk+wWahY+nT9cLyzKk0DqSMjKpRsFuOtHsbmgYZt+eRw9Hc3vjH1xU06+v1j
llmzOmvbbpOaVtcPn92QxFGYIkaWJoVdhXasbyUmGu5UJotpmwmeMFubh/d8MtasUJjYM/LoHT6+
ByerQReQeB26t2Et9V1d+CZn86yiQcjEsLAxLTlSteeL58UPHObFfm8wFSg6anK4+cB6GjZN9w5J
F9zDHCm2zVDRW8C+uDkj89WPvHfDinG0j+5P2jzFaWo98WARN93ZVK++Yl/NbztwRzHI/j621nq6
8VFRKIj2GDFQQSuMJYNq5NE+S7YpFARfgIFRuFWOjEgDU9iPZaswr5uQZmPyBxOBHBnaHwUbQRTR
BRvFhslkcJDcNEfhlerMSC74YfUqPEGn8+58S5hDTGFsWu21AOrGubBwEjrezceps6c95s+BcqJi
cV9SyuX5zhWrUjAO1JUojsgMNRtpHWzlcuYqMP4Ou5VCm53HFOM3zy0rHteeDG/qlfWnVIIWu4bZ
eTdXHkXYqdGSikcPBOpolPiXW2/s1WWwB/tBFjQRFc0035mRab9bYrTOVJ54u6HnT9FAqchBFNKj
UHZgwkgpTp8ssoNsYsNgJqdi+tPOmYwyvGFGNL+hG7UJ22e6tZulH0/CybPbwOuDV1P55CiEre56
zRm/yCrGoTXDao4vVobSXy8z8bUUh8A3t1K6m3oZPZRADRixpryhzHeSrLHMe+i0eFf7esR/ypry
pui03wNYX3Yi9WjlGSnFa36nGRvAc6HDtLvJQlsi5tQsymQUo5ociS7NI4nR5qm0pP7htEWGl9rX
tBrTISech7xIe3nA9tfelKOLtxq0s6ILY+64ok2juQBkvTZjl0P5y7TT9cOWHiMUMyoLcUC+XF6G
1RzN25z5IN+F2/TpUTuKbnDanZxfDrfhPoWlLGKHCOS4aY2qvmQZ9Q6bse+ti6YOLG4iaRDQLAj2
JTmpTM5GY43DunDCl2ZNO29HSoauC+gUeOImMnxxU1IXd0yjzMjjBpSukbCtIJND99RyADe91s9L
sc4b1Et9ttnc0clUscgltBx5J2yCytpT/dQ+eCE7nSW1HLKtrSUBExK9ZfNy/eHo5GRnfY/sGWY/
pnWwuVGEd52CMWEAGjplt6qQRhsrc3adVxsuRhJli5zpTjDgnqCSkkbxwoGrNzKAnKzGteyBVdLY
Sunbm5yB71qP085f+j3rRfWQzgGtxFU2VpdctUzt+SlOnhesLwzjM3lXENQqURMdeoqWMnvuqdrb
21qVd5nlI1rj68uwnrBZL5MryZkg10JpBr0WJXUPBlvoeF6NgdzenIufIL91s/W7cfpBRyGLVkrP
2YOkmHUGjl2VJM/KtttBUTbbi+JVL+7SNqeUZeyOc4x/r8ZZPFrFUpQb22yZY0yNTKLU4NASjuAC
VtVH14197SZlJ90AQ7rXHJrcjQjzeV53YcKGDjzwt7pN5rnpceFZM92Mvq/u9TBhh6wH4WT4sMOG
JkeEhmZT4Fq3sWio7oG4j307t0bunLDidfPRoe8N87kwuwdjbCsGPxO3Cj6AggPHIPBjux73hiY4
wibnRIvl+klySz+JEd/lRq2ePotIrURWGiLMNNWxy0r6CE8oeYh6OiJk268+2+83aI0Lir1HIXvj
DtYntT1rjVZWp93DjASwc71qAiJN48ONrgoRvdWzKc6tt87VJstDV+/JFDP2EKPRg0xXJWMxs67u
y0mFacJewQqRmlrpb4k2+u0jU4l8ecJnUIt39j5C4kyjwd4TefVbmmZo7JvImfIH0dNfQ49hmH2Z
Ez1l5Ly6sKF7sOZEPNBujVyPU+fCAlBhbjI7nhxL3+zFOtovgaVm5oi62/Fdmx94AGmdvDbpzfDf
iQYzjzRxDqCEeKgRjFVrFuRmKlPmRZKxb9SZ4c6ZqffY0jDi/gb75p3LwnbPlckism1w0L3AiHNf
yfsEcRXY+Xdo81YOwp17ySSiC0sOixYSFe8YFMUSyvktwhHoJ0XkC3On8eZltI55Tv8ahSL8Jkhj
V8dWd+hJ2BhFe61YnKut13cECiLBnsYCKPQ+0l71hUfB+RzCiXBZQ3fejxzzE60qQ09/BTHc8Dtn
jhGxuDOJQUvVAcXJmK9ZtAxKVGVeNvflSK58Z+HX0CQkl36lMSWMHtEysYfYWVg8TVR49ndVikmC
G7AEWbC4up/uGzdfb3Jrmn+aPFFpMqVql94zmxUH8Pn1Cqdv7d3uLfdpGQyrZhBfFOnhui8LmB6i
MSUI29QxaZvUxxm7GmlpCgwtM6YzZXwXHCZP5ZxX4thJEmcMi8RCdHdi3hzrxr6u0dmEeNCMlOWw
pxwyqOdQmqvd+l+kneeO3MiyrV/oEqA3f4tl2jtJ3S39ITQy9N7z6e/H3jijqiyeIrQPMIPRoGc6
mJmRmZERK9aakFTdxMhRvWrtoP8DAwktrloSeFwjXKrNDdLNuXlNeX14bmIJLsz/1wxT1iL+qJDi
gKh/azWK9FmvddLcAanol7jN7INittHdOPj9dzVCh6vSZPnrZfzqOfzXgjgGPAjsyhZgYwFDmvdK
R8fniJps/TKGYBrYsvTrrJCJLCByqUrKNoVR24BWUOBqkovIQ/MqomCPTpQsvYT0zDj5A7XdQn+6
PKBTpPwHHtfRVQv6oZkDQ7WFAQHcQqAbXsLNRM4Qjkik2b3nyyYW5syxIIR1LI3xyLYAmWbv0FIV
Y0IrngvrczbtyOZfNnEOl7ahFZZpBpUNuiBUAcIcBzlwGYgEKFIjE0EfeUjjJnhaGo9WcMT2GYjY
lg1d4R53LJij5taNY/xyVlqa44VwUY1zdpWsXh/KPA6uzOEHAhpIa63YE4iy5gViytSZadkGbg7v
4qnBHB7JCoE/nbaqye3IHcrKTVYdQuc+Cu99f9dR+DVXUNrnKzbjoyGAUmHHMmUR5K76lDQdQHOb
vHtR8/aqy5q91u4ur9m55zmyCeOzAhzbMnXRLei2bsPKnJv/nMehfW3s/wj5/K+cpwLBFjPHAuFx
tCDQ0mKyZU9nriZ9ag0VNG963bqlIrtd/hbNPeYj1V1VBxJMe5TWfVfr15p3ManF6zCy7i+P8sxf
aEegd4PDQjVtdFoEBh0lT8F/OxO5K814zNEoaOUGTQuzdntJeVLLaEtN4eGyzQ8Q/QmifzZqy4qJ
nhNM3ObMfHbUd2EmDqDMQCFHHiFEUb4VPXFArffPtZTfjeiVUA58oDJHitKoAEDqzdMA7W+txXdZ
OV3Vvn9f+MPLylfNm/D8q6Dhp9VgbmkQNmlVj5Sv6PeBiuOfvNBvZaIvdNFp5M7vbVR+fUgjEFX8
gizH49yojIrNP6qurHQ7LC4IRKkm/FJ8hy0siKVStvMHYLVlChTTkLYO1Bwo3W5JcVzFZGAABv24
PPKz43xejiOT8ycdLYdaodheZpisvD0COCjLI0FO1a2t+qs8WNm7Z9tKMCas/WDQBYhOirXpwMlw
YVPRtHhIXB7R2QGBEXaWZcDvosHWLJyCACXHqM00+FRGA6GU8VDEoG8h8bls5uxYhxXMsuhn44CA
E9sUdrBvSU0jNZpHvG4/jZn8G/4GsiJoq0H1kL9eNnY+JkeH68rmZDd1k+vwdJWKFA6yxrCQ7QsB
GhIs+Vr3ihevXLjn/ocZB8YzVdNM2nvmMR85Qw4DU9dM0BBZymsT7RHN1TOgAsCW23fkkdzLgzp3
PQIJ2N+pPsK0hgLXqbVe6oLGKelCzrCKcnJ73XndLh7S59iZdl02rdhbWDEux5nAW5H5p7i7EFci
x6eoHq3x/3Sm8pAMzUsGL7Ke+X9FfMzpzl/4BINCXcyEBvR0ZNJcpMoiGE+C2nrmv8xn5h8KcJFm
b4NGXvHEedecnF1cwTPbKQEG3Zf0sp1ak6uhakHmsYVbt9Y/KcbvnlaRTKb4Z+3S7j3r+t3llTtz
x9miDlEnnUxAacQt1pZpGvsyFvNId42w2rXGL/rr/3Yj2yrhpYG/s5VpahPGRYJpVIE4a5tqeBiK
r0bl8RpfuQLPfOLDhs1a6UQxsi6c+9SxChvdLoIy6c7m+a5XN1byhuz05QkTpB8+PIKBUCAC5gM3
syFEzV2jjbaSqMSZtQR9igz4pbTK4ToZtOh2bI3fntbPzeFkmYoO6cmRvqwKtoqdCmvPinee7Tub
UNokSwoROtvBnE/po13ew+XmDJAKI5XI49sCKXywU137rOldcj01KikIvc1WIp7zidZmLnCEAxw6
KniUnhrVW/I4FDqouTfOJq5+qDKMF/GdZ36+PNPng9N0DaZDg2Y+MIVis6U/GuVUwUa3yZnsrujo
IDJuIW/cFKFbOL8vG1saFL6py6Zu6dgVBpVqXR8qDsmAOCmeaPK8pjcSAGAPw7x0ddnU2dHMI4iT
RIUG2zTpup3HfbRoMZ013eRnsJwk8Tb3Xuuy3PJmB09R77LmBzXBy/bOtzjExawWtPxUkfCXU3uB
EmuFFgWQNsFDfIuuTbKlaJjfDFLarZwm5+cXpmayfNoiTYNg5NRUWJu+btQxzUSdHV8rZP42YTem
2wHSMOAIcmje+NbY3VIYf7Woi68cM7O7nx6faCHZH/3MlqqfeczQjTEYhRaxZ+StTIlutnKNcnke
wSUTwmQWit3OItQsXqhkV3knjVtjzNtrhCVodxspvWpK9jOG0Nvts+RRa+U1SuoFT513HoE3tPCE
+sIXpInnBXrHFygkiN0UTvXczLndx/fEKlfuoyVbgAg0k0evwatCiIzAC48k8YjyILvZKtKN7Nyn
Kbds/X+0o576TSV1tDJCIsWZCgJPuYcEZhPWtlsmK5fEkoc4CuIUcMxwbIoqXaWXxH6rUIgtc+W5
LPwfkSWtjGVhu9GPxzWn8BpUOB9Px9IjCumFCa+iClTaptY611CHehMY5Yq3nzc5z8pDR5YETxjo
fLWDnFlrdRpzwqcJxwt+NZIOnDF1pYo8Rfu9BoNqSmumF84wTBtcACSn+IMwyAiZxwZUDe9N5XPo
P1L40+Wrsn7q1YNMWU0P7/LuRh4OBf1r1UtQ3VHrb509LItT/v3y8faRCxG25Mm3CNOgR03ohbPz
8C1jDhf7Qy5/8yA00Iw7uhNN4xAOnxLv1os6yqM7M96P48qVuOBWRAQmSmWc6yjMCreH0plablZM
R1HJkIm1BRcWEIrLA13YjMhhcWNAz0G2QXzjt6BFaZwmh0tnzG81N/YAeX/RULcrkWP/a1MzyQfi
E6SEoL5XT3249PtSL2LN3FAeekMW8rmojVvgXj+8uFgT2TjfL0SGSFyQgDRIPYm5TqlXS8TjZi/W
pENZ2j80qBfb3Pn6t0PCDA8hFRZqNBY+wrqjW3fswAmNBmasprsLhpTaM9DkfNzx+lxJjHx88qlH
zkcL1CPyLAJEN+np9Dm6BMNWF9jceCjwQTfdv9KYKcHQm6Q3OjxKJj1oyXANr57UvyVNUUZ7LaKi
siNjbr/pWjNElP8mbjApjPvRJTMXXluSrz8mLIz34FVF/yuRQdne0ZcAVt4y8zrd5qlB4NtAgBjs
qa0lv0cI5eiRm0LjNdF6+7mytfAGN4JUt+j67nMRVDS5DIjLkr4qsuSgaxGkb/QlVF8sc/I/12ET
0RBRNNcR8ky/PCtqrmloGKKVQ/P8PPlIdsIHQ7jHzS3sYfgZR60MZ6mX8p+QUlpk/yzD2p3Khyi6
ttSVW+A8spxfjzYpR9XCvz+SoUe+QFCrgaBoyAPZ05WGTBKVvI3Sdvc6t5s2ee5fux68FypJSFvh
nWwL7iDDtNcotQN5HkyDMIIaWr9HdViBav2yofNjiN+uOVTaLYS9eBKc+p1qVF1tRNCVZvlXTb+N
zJVVWvr9vIRJrbEpiPCEY65waFH0YXQC05H/01Dxnnrr9fIQzg+5WdnvjwlhrqRI6uh+wIRMAw6V
yk3UW67Vbhtg9ZctLQwGVBW5OW2+pDWRA3wCzh5ZNWzKrVZTxYViRVszsTCYExOCVzdT1/c0dNk0
aErJNo0H341yub+a6O/f1bk8fL48pIWrkBojjoY0OK5NjeLUAfIM1GxrZw4YbnNjasVNEccb8nTQ
UoAkgc0HPMtnWBBeoNdz7YAWkTy7zemXsWg+UNTo+fL3nO8zk3IP7d3gxskLGUL46KDygESt5NGU
o7/ouk8baUWXeH2Fbt67PSkrD53zFWXc9FpQUrAMEBBCUAIPmSmprSxREg69u6i2fvdTM60c7ufX
1cwrw3OUDMOc+xZeb9QovBz1XGmjd9/DXAZ9bkFZnK+s5PnMYQWlLTTUuEFIrZ0uZFzQYDyEge8W
tfKjKbKDR2PuIMGx21V9RtOefbi8VEvD0rgeSZ/I8hxinBqc2mzsJIVWUyv/nBV024bQGptrB9T5
hnCoUUDWbYHs1RBvPbVCf04888dRE7G6CJ2JLDxkSgFzgx+/WEavrIRl58/R2ZzNQWXCGnP20k48
yWrsElaWwPY2KLWDw4QTnP3XDlcax6QJ9e3GRDXn8lyeL96pWWEXgsKCkgMghhu1ww3AtD1Nezc2
3BDD0Ow5EFaSQOdLx4mvqYoGZIMnvqinAsFBRgdjELrAiW/qUqa5bexvC1VaSSkv2OGqJCaE3Ija
tCa4iO4ZdalUFLQimPsN2n1a+S5O3i/P3XkgMN/Hf4wIVxidYojxEtC6A2zpruIX122duHpPLEB4
mHi/g6H6dNnkwjvKodjOmYFn6spZ9N6FRQ8EEZV3dJSeg17d63RRDZX8Q1F8ZBs7gMLyG/jcmfFx
G+rxyq195i4Oz3gZfj72g4Le/ezFR9FISw960s0NwL3clZumt344mWV8LzVE5BUqVNukzMYvl8d8
tpazTYAFPN3m+1ZUBRp6ej8iMw/dKlLLnWlAJsS5HO78nm1x2ZR6ljLBFiEd1lBspJIxf8vR+ILI
NoAzKKE7InoOeXCQga+eXr0EEpr4tU0GkNB3tIDdBsk81W4K0m04mCltRrF8LbUPlffLsq6NfuW6
UM/ui/nDbMRUSOciaigeslM19nEJqbo7ZZQBSIpFRGROVgP0BXuW3sdjHpouqFMQ8KFkts1VDl/q
U5DADyuHVetdpaHtBzcVh9C4IY7UtgAV1WdkbIZuW3VQH+8VaZBubXjPdFeJoTx1oQkgXi/TUnuH
xBP8HqXJaE3m6OycddDgYsLhaaSudVZ9TDy1GyS5Qr2AFM4dj6ppW/Rof8hTJ18poW9eXV7jRXvQ
CLJxyfxRKjld4riaOqU2AUM5QXKjNl/9UIUQYi/rK4H7gttSZqdaQYjLhhGfwGFCnwOkRoxrLB/Y
mT/gijn4kr1y+y4NZ06scxuqbBBL2JGs94T6Cc0OSfRNMX523d7UfhbBylG3bMVQ8EGe2rZYCQxD
+r/bEDi8L183088JtgR/eAq7n5fXZmnOdF4EVAOJWTi8T9cmShquQc8J3Yhb4iCFRgpBkB6G8FVF
+UpwpM4LffLyxfHm5wE3Ec+ds70ekbPPrTCOXDXo5VfYJRA1yYJIeR5GGdDmCGYUskFJlf+ps97a
w9/efknoMbtLwfVaT7RXF6nbTUQ+B6p+YOktufZ+1pAlfJ4CP/lhWbVxBYkCsNaxs62vOjTn3/9+
vsh8yBzJskLWXMhhly37ET7i0G31cesFgNud/AqGnpUgYWn1j80IWyZTvZhkNmYAwdHgf+U3smvE
MV2ar5fHs2hIJx1uUoGnSjtfP0fHr6OX0HPpEuNJLRAB2aDrb3AFly88dLUfkxlwAF62uHChYYeQ
i7wOvi0LwWvtRBoLOUQurxFalOROumfx/hmyuqH7Qc52PfmllVBvYZT/efTy+OHt83HHH41SgnS+
5MkPHLOHyLDs3ZR3wGinV16frsRBa6aEEMWeyJGUMUmKOH8t6AIDewvi+D3QVzxkYeOeDEmYRghl
G0PLsAOYdevX9c5qwqt2+mtOUzLh0KYSlCNyRPwh+IccypVegcFm5uxtq1QPHp3pcJXtLzuFfn4y
QEdN7RekIQRrlmBGQ000itq5PS96682KAPLTZQML0zXXnWwCU3JvlIFO/Rxpqzgw8zZ2IXn4HTbp
PoelAxTvyhW04Nxz+RdCKE43XrXCvpVhvwwkE5ApjAt3JNaoU0BOlv2k7EXP0Liylc5jUyBycylB
kWcJNiLj01FVsOzFYxbHLsS/EdwXCsJf5rWccUjuLRWGuRbuxWoXZH/vfNjVSYISQUDYKQxzKoPM
kxDqcum4d7XY2Oa1BIWqsru8aEsXBoBQhRwMeQuF1MXp+Mx6cIwUbSu3S4i6Coj0w2fH/qLDFQdT
APWCJtyV3o3mH7r8FZaAwf5UweDZfS+KW30G8u+G9pFs7uXPWnBWknUy6ByiY/AzwqzTIl8aIW1r
bPEDTZg00dcrC7vkRngRS0oP4blUujOVQ5nkWLC59keat+rHhjI3jCH1GjBiaWMgPicrnMTztSxE
Mz4Su2hNlXDr+MUVfcdbPzauYUBdGdGymTnhMz8tDDE2m3y91mwORhdRK9ektmvE5sbWVsRDl6xw
TnG5gCbm3SIMRkUmBTAFUPi+vjNmSq8phkRiZSgLy0+lhbhZobYFc7jg/GVcFrKW8f60WrR7aA8k
TbMSMS+MgyEg4jhnklBQEzysheJfSyrGMXndK7oJ+xoYE0Ktf5sbAPw6IyhYf9uiJC+OZGiyNtIs
AO+Ns1Xam6mhVmCPK9tl4UY8sSLciCO821MXYaUbISghQ9BCdTpKQALllcfk0rTBqgzmhbIU4E5h
+eE8Vka7CFE3MONriaYeHZ4RD1Hby/v/LAsxTxsbnw1K5HQWwaAA4ulNE6Blo1fapoYXgur4zei0
cEwwkQVSMG37+7+xCWgV8DVZHPHEbbzKG30Lm/DI7sKOiPi6UJ6rnMxV+gS12mVrC+cPzPhzpoX6
/ly0PD13yXwbZq7FiYvo563MOzvtrK3ZcnEClLW6lct/adnI95HgsEnRokhwaq30bFo1DPqi/Mm+
kQ0SwraxU+uV18eSG84JHLjZlTlBJYypNaCEcCRICuTcPMy5tyhFnAf6B8g5V6KAxQEdmZo/5Sjc
DHX6ah2UBV2tcj4ntKEj3WFM47Yyx+rb5ZVaOoyojXLWEWywYsKowi4PGTSmIBe8tkfrEQKrFWdY
MyGMZjSCzi88TED04rxMfhWRQvT9l8sDWV6ePwOZXfJozoIR5PrkYMXukcHiTaBTBXvRpP/iaqVk
PeM2gTxRMBfOCCh+5Cmj3wQaK/3TDJTpHO9qUgMoX+N7TUIm5fK4lg6LI3sfArBH4xqh5Ex8D4Ud
p6BRsq6CHM0hHy5BtfzqeRBQh/4hyOP9f2F1Vu8gt02iRwxR0GIzaj8sE3fKkxtqi0XyS1WGDZ07
qYb+kr1i7rxBhCORssC/9mYfOhql2mdWLZXYg1vXHWHWkqBuU3QZ0c1PvfGYkmE3YCqKdpeHeQ63
FOwK7q8rsL2gUJFQLp0OsKzo5fOowfl2aBgtcI+8Hl1Yk/ZtfQ1592Xji4fk0ZiFfWF6M1F+im2q
JngOhIHyID2NiY/2RU+/YPr3wc3JHAs7REetMQ3yeazqnY+GIrpLe5Pm5MujWtyHR6Oa/floJaG3
99tq9pzRgZ/YaL71dUsLjo/cdbimY/EBLhQSQqZNZp3uHiJqcKOnxpIm8btaJ4XfGHDWBi08XqX1
I5tzvKH3ObrK240OvxmEGZp8LUOMFX33TBMyvHf0tC6Pe/aUs09BOWwGGICDFB+InQruqy0a3hBh
/Su1IV5o6RpPbH/lblic3yM7gtdocO+R02fIkgpX4aS6UgOtyfQNwsiVk2fx3AabTvmH4A7sxOnk
+iUpj2Jo8U9pdDZaDhMZfOIrRpamjQgIfDiw1QVskyYPKTzsMI7CbgSB8D18p7dtY79eXp2lWSPw
cSj9AGKwxd46q+ikAAhG4qL9mH025TG5RjCxvQtUR3s10vjtsrmlh/WsSU+IT3CMbwq3RNDNrIQh
coUJ3Mxdc00eFpk2FHW98aaV4PC07pN+W3v7y3bnXys6IW+xOfZizWhWPF2yHEWNrvVlLicpvIOS
ST/E9YhSb27UT3ZzEySv6MLBobqKkpt/8alhAKMKSQSVnCZxn2C4dKaxCTU0JXyocGE1a6w7KRje
URWHt4WSBnrT9htM4dNb0xfjtokQRavj8MXXtG+94r9qdhU/SOY4HeIOEg6frpmVt8q5N/N9zAwQ
Bq5TWXxAJpJcS3N/E2qfn5virc/eL0/9+T19+vuFcy9LayQVAkRJkGKOpVdLhePsOUkPhr0t/Pav
d82pMcG99CjTkXZmMF6ylf0AYlB/r8MmdHlIC7cjDsxpxksIpS9dRCOoddNRWSRxALR9o1uvRvxN
075IGQJ0xl2sfin727rbw9umxmu1fGVhveYiE5A9pMXmesypK2dWlyel1hgbVfmqxNvEm4lv4T79
bRkuKKcKaT0DDXmn/+LF9d5z7leTAfr5bpr3EbgFSt9kA0SXkaDUtYcOp6ZnfQdNTAy/VhneNDqA
HpoEpMcWHt4uYhubLupUbpbvB3U3tZCHb3v9SS3cOrgqCXlHD1b8Hn2OQ0fr8PCph95DnpuiY7c0
gn1v6+7oQXUafdKrqzGDRdmuNln9nYajbSzdN8W3VP9VV58c+1F3kPCUDz5QCiocSfqptW6ybC3b
uRCPnQ5d8OYwtLwpSxg6De8wvsG6TS7SH1GHpM11CwR1O0YvBiwwlz1uYROdzLiw6IhDSlLSY7Yb
921PlZx5/MRLHWfz73iIr8QqKwusCcUY2J1ju/Yxl0MEihbkRk5u4gGqmM5VFfSQxp8y1JCXh3h+
4Z3MrIhzCIumg+SuMyC6MF2/gAoZHGaIwsllM6p6fiLPlwAvFNI/cyPI6f7xxhHajxY7aGy4UFDS
t4nK6i/HuFHaZ8uSNlBsTzH0W299FcPQt1e1n+TvYdU14fnqEW93NoV23w+HGmY1SSpWot+PK1e4
Mk4+cD4AjgJFL6WZA+JRJgKOnca+iWBhRfsYc+x5eF7aX8mobGb6Wct/msJveQFGON00yC1kg4Om
N0RRzjPwOvowHm1oGivrQa3N75fn8Rz0BqsADw0DCLFmkX4UbjayFfI41syjP6lbyXKd+EsYXJeB
q4IxiiAR060XmxQ5pTynfCNf3g4/4Q9Zma1Frzn6CmE/quVMdOPxFTLdBbr3swTrmcFrvTLYRac5
MiPsP9mGuSjxemPTV472kk2KPKN9jNvBmFC9dZxm0+aIf8YemtsWTJS7tkWSPZrFd2ottFceLAvh
PXNvKjQ+Anamc0qce9mZCtgljU1SPiNAFFTXmp7ANZ5uLGfbOu9W/lVm/XkZ8/d3Y4Bp1vnaV+CG
Pl+emI+j/sxZj75EmH96YDRNq/mSukP+uLxqgfRm8Ux0fuNA2w9HsQIfnKQ+yvWLLO/96WEYv+gS
6tfRVUvWOorGjdreVJQ7anuXGg1KMNpm0BvatN6h/eKtWRwuf/NCDDrP3twFbBrQiIqYdJijestB
ixxg8LunouPzVdLQCa/1wyyw7CGo2oAjARmvNCuHz6K3smQzYQb8EuLFCV2VmXfhZGwg4843bVPn
EAV2PyGvTVY89jyun8f4x5KwLr7tebpWYQkEBO8U+lKCfQOVlNmaK2NasyRsDTVl0bwYS74mbz1u
7ikjd5o86e1KDP+BqDv3tX/HJN5KcNja1hhwCoalt7UhNVH5Y3JTtNAths+tFO1UjkpfcSfpQZEP
qnbjh7e6Q1T0mjjvkPxY9sS/fOvHe8rhNPs+Zk7qRuUuV1+JfEfnecXRFpd7ziDSHEcJ9mMbH53k
ppZ4ICf4YFPyHoYAXt/Kgl3X4lk+aPtY1feDPJHJsWAuc77F3o+qQo8O8azD5HRb2LRWDstlzz/6
IOHcmAK9HOhwMzaZOe3zsXAVudkEzl0dqC76OGR0bmv5qW9MJJj+/nqnRDX3mjAf8OULbpIi4NyH
KQcFuhfkq6R7r0t2TVKsABKWhogdizrFXEY6g/BKdQxS2eJCGAwpciX0NDaIEqIxMEJ3CxOntOf/
9Q4e/ZjQMXLDpvEIWKazk5UBLwXqM//JnH0h/26Lva1oEoxRkHLMRBCeD762zR3lVUO7Wx1y18mN
T57fX8POeudAtAyh07PZK4+hru+NLl5J0S/PytG3CDFFGzuw8BnMfjsnRYwDIlqyeZ9D1wFVrta7
lZzeIC/YpitbYGEHnMzB/POjHeCVdBZmwJOQnIiuE6vfh1O2y5u/LxzbBq0RDJAjj9Kx4NcJEAQl
nIcXRzdwKrtOs1INWJ7AIwvCeap0KIPKGQNJnQffehs01NGv4v5NG57T/AbUoq7e9fmaC51jOE/H
JWwasEp+gKAqoaD1RZnePMk7JPKNlD1V6IU0oMrA+q1ltxaXTJthWCZ95tSNTpfMQOs+M0dGqpvs
C0+/SiHpzjNn5Q09T5hwmINU+2NGmNAKwZzRms2gX+UW/SFAdSqD8O0lp/8NLuaVo3iO6i+ZE2aS
oF+FHY9bKkY7NN1L0T0A8dD/hZISiQ+Im7kZ3Tz7qejISvcrEcflKbVk4TmVRGmiNAnHrlYH8FnK
j5B133eJ/d9stn+n1JKV05VDxo6UW8IYC+Olbh4j833yXi7P43xO/O/TSHfVqYk8lAO5HVi1eJI2
cg8jt7RiYW2uhOdZnDcyPBVYaIPgoA28dQf/BgG+3eWBzF4sDgSMDTgQmgVnDPrpQPySNnxbZknq
SoOrFc0o+14pG3Awt5K5htFYipKJAebyKDkbDeItwRpCCkYdsTJo4nTjbyNQr7LmqswH14ygUnce
5QkSq4GYxEpo/jzIVn2wh09OiwbbT0d/kLWfufVT0ra6+uQ02bbO863e30rWd9us3LhRV2K6pePu
5IPnoO/o3J7VthI0R7m7YrV+VKORhEze/NAc+lD5QQwoPw1fYdLOboNxCl2plx/toE1WvmNhlU4+
Q1glEl28MmFj3AQliQjVRLQxKtvuOob9C36WroAuPVrrip+PAsE1TowKJ5OfqjZalRhNp11GIqvP
xk0VZjtgom4LbZ+sfbGtVSa4eXOeWSVE/MipqfD5nM64ng9aZg44pNFXm/omSuDslAB2b+2HxHrM
xuq3bqYvlSldX94IS7lMjvl/DdvC4eR3WpIwy/Nb8nPbf1XU3x+MjvbnvLpuImA+E7x+tyWSY62x
cgd8QP3PB01YOOdi5LMcgtXmioc4i7FphiLdBbZTbhG0ke8UD96KDrKrTZL1vQvL66cgSWGY7afA
RdJDJZIDwKVYa+fbwunDZPz5IGHtA7WtSWwyGSat/Gn3tQfn1GUrR9wC+s4+sSKutWmWnTdiJeKu
65D0CMdXOsq59raa/b2CITbINuROrRyiY9mdYqi9MwQSx09F1GzhE86bd9Uhg5pspul9xR+WHXGu
rM+t1I6Yh6uzrEiLkTXJ2y/DeJto11qy7+g7GpCfGgGF36a6C5veZbNLaTnm5I9Z9dT/44lGIwfB
603vkGScxSYDHnfhrgEHVtVbGw7b3PveRZB3VfRWUiWyXGDtG9jIE+kFGmXVcuF3i0hPNvZtvfZ9
88KfeSp9XsRE8nxviCcRaK4ykJgVU++3s9hq3HSobz+hTl3HX8dpxUWUNXuCI0q5n6AfwXRE4XBF
MkUJ+02g7IsC1cKbsPjS2Z8M4x7K9WBoSUneowaClPSvaNiGyrNZrJJezNN/afyCy5qTmSpdNC+P
8Z6103WVTHukVTdt+EWV3Lh9HXWVrMbncuSLVu7qpaT73NrwP5MvQj0gJDMGhVZisq0Nwc1d4hV7
07v3KIilPJeKn04Ao8hKuuF/serIJNlm7NTHHXl0B0pcz5XVaMZmSr46ibwxsneotTdW+cW0r8uh
di3rk6RLK4MVF56GQih86BsgVFAJToT4p5N7WhYlGxyLfA3lvtuDSTDuNOW16l7yfOUAFnM3GPhg
EwG/rcpwnwlxiVahA96hSeh2LRDCFj5g1Wk3TmzstGQNhyTe5fNgZjOUYcH4npHHGTCEZ+QFoAnO
ZK9y8zHOoeVHMakm8oE96DBZU3jtV1myEhYvDNKkvRCmC5p9IBwUBonKazlL28TuAEfABi9rtyRr
31GmiW7QkVc2l0+yRXMQTcGrAUBM/zj8j9ymanNEq6Hm5vr+ppcgq/OdLpeuspb5/sgeHW9JJpTe
Eqq288XpkE48PTF9uGln2UPaNSsgQSZaTUgIZsFmoiKkwX//7ntf6gy68jfVOlBTyQlth51tHi6P
9yzPIX7HPCFHA27iwZFbj+8wI29jq94+QforfeKc1It7uCW87M4K3VTZoZyzscM7R1rJbpxtGWEi
hLO5nkDMjyofoCOo7va2vwErjWpDiDySHO/gX99VqrGyTxfc+WT2hQPaQ2jKiGBeJZWHNHRxU0Hg
kQR7qbuShq+XZ3jRFHcjxWR6u85Yf2rPadXSYedAok5G61Cou6QKt2q39byVA2H2mTOfogkLbBtQ
WFN0XjvOLd2vKGIMziPCrGn3Nq2lUpZNALeFbRHggfhKjWS9y9CPBhuNHvCHkO/vxH+/PGNnQe2H
T4Ik/h8jQjQRVAHahSavFrmmlY3CkFzvJM1v39POSXamHelXfjzJn7IhifZJUfR3ijOm+c7q6+wm
Rkl1Lf8gPpzFDxKO9TJQpyLUZUatbi3ZrQIgCvbW8G4tZBaDZye8LuGKb50tYlSh4VbK2geICZD/
fIDFNUm1DgC/kBxQm1ifrJQPsCKUNBU3lXYasnryPcKaOYoFCDM5FbVzCvY/dGMluju7S0XrwnpI
oz4aCMLShiQfguZhgohVDf8BEd/3b7K9T6p9Xa2MeNnP/gxYmHGE6souqxiw5n1L4pexuE/135fd
bHFjOn9MCFnVvJQn1KYwQRVWrn6AbUvtx24CzLCGG18bzPzzozNWT1FDSHLmT4vGh7z9JjnyXl3t
Plo8SI/GI5zkTqxpMST8WGl4eSKRqh96RFl5CsGgbTkrx/YcMp6fNX9mTzi2cyeLDWOevWF6Qt5A
dx5M827IDiGAkuaGMs7lxVqaQlpxaXcyZrJSWYxgtTJBzNeJ3aJ4DvvvfkQVYi1vsmLjYxscLRNq
iUrad9hAnJuKNArZyAeS8b48kqUI42gkYmCqUsfrzRIraaJ9Vntt1zZbuevjjaKt7KElhyChCMJH
R6GXjqlTtwMAAW1WQE0PjIFf7VPqE+N7izRpa9z23uHysBYn78iYsJuUxDCHTsFY7/U703+OaASu
un8uG1mcuyMj80ccrZDHQURwhhGL20ft7lNzj2I2KodrJ97iaCguw2thzI18grvZTeYjU85NWoAb
yX8MXb8ZEYM2lF1Vqjs7+JRQLlWQaJ0yt622o/YYDN+rNRLSxeH++YoPkoij4QKi6kKp4CuyiM6W
74Nxo6Havca9uGQF9mTCeigXeMAIbuI4XKVmDBQf2h893jr2gzRs7bUs6tKMEuXOr2/q9oYjzKgJ
tVuNbmHi1j56TM7XGrhoH61AKz5SseKpBPsP7AM8GmaFgVMHGeEfkJ3ZiiJTP2yTcpa2SHL7KlZL
avYcwzHlkCmpdn5st/e2PRU7OerH/H4wrRo6Kzuxy1+9RLceELjcd1R3igK0gP1E/SXXCQpjAGyB
w+VGJpd7aPNzVODttGnuuk4b5EOSGgMBQqUX+lbXMn+N7HpxGiFNpFlwBnyKjellgML1WIPHlkrn
oQ9VV6F1u/Hj3d9vNBJI/5oR4uME8Za8MZnH0dO6jdajrWjlG5g3HqM2ufq/2RI8Q49JuUsdtrrs
q53cZvF9Ujy0a0DWxSCGyAl+KJJj2lmK1kdwrtZYQtc0ol8tdBil3G5Q2eThrKOFWz1B1bjNYdKr
1kCfSxsMsrSZntzC+0XOiiRTFakNWbNSUbeZt0sVIDJQqP0toeYcppFnYZA0L/JIEq7kolCgybcY
YVn57b6IrN9JYegrD+SlUBimcJuUCpYA0Z/uMK/VAwksOu/FvL4NAen6WbByby3OFwoQM2cY7Ati
DtPsgracJvoVUUmOt8PwrVKqjTnQ0D+Ua12YS8NBtguQBx195GuEOUOaKS/HkRslRlLMzp+75Omy
dy8amBmkdeim4HUQInfb6QwpSRiMMYN+2+uo+fHfGKB+jmYh57fYAun40eA7Oi2Q8Ar+JNOF7Fmw
pilxVlGaXQuhAhL9rD2E98Kq55WallWEEtxQewcl3DkqyYB0iz6qZrz60SzsczfL5ELx9t+M7o9h
IazoCp/22ISWS6vMvtOX5uq+ugI6WXK347EJd4ZSJ4iBB4zNV7/C07PVhp1kG/vRWImQ5nNMvJtA
m1NGhOKYN7rgCZRKLDuaAK5UluIhpvVjqMh39G9VFz05g29CR53cybAGXJ7BxeEBYIIaD0IpR+xm
Tk1Hb7wOs2MHQ5hSats4stCx114z6edlU8tuwt1OJ6pJh51Yl4UmPc3MuRerKzTX9O6s/HE0ocW7
VrVfeXllGM+S+tnqVi6QeY+eTezMLEHaFYJqEZenQ0hLIMcITWRAVdA52c8SfK8dH/R+f3mEi7sZ
eTGOCpKDoFVOT79c7wKrVDFVNryyaqW68vxorW66ZkR4bsPpk3HJYwQ2t9fekz9bsENfHsfilHHu
Icc1x5eitJg0Wg4CkJxKo9T+Kv3wuoAwF2z0ld1/K6u1TualhwgUif9aEwakyby1+5wdhhg5gbTc
7sh8bpCCgxXkzeucB8V4uzy+xbQmTV4AxYHB0FUyT8BR6Ixgo5SGEibRdXrup9RFSfALmsGvmYxs
3v8n7bya5DaWLPyLEAFvXoG24w1nyJkXBElR8N7j1+8HbuyqG43bCOoqFHpgUJ2oqqyqrMyT59Bf
oqXoyKY5MjzKN8UaNnKjbhoz3xqopl//luW5/udTZrGU24ZDHBccYZbWOYVAFPWApG2j1du4XzG1
MNEAR2jVm8AKvJRn7lmhZo6KLZ6DXtMmr1AR3/jaQTeSjWd+Iod8fWBr1mbLGjRm3SKeyr7jvayP
b4X3rfdkChA8mawbPT1cN7dwkNERqTMwyIq4hGZxYpWX2ih3NO6BB9mTfmuEv7T6Be3klQNz4ZxG
qIPmAuJfGuLn7DFqXwpBmUxNdRTLyi96B5vFTaoepBhNLpnXc76Stl2aR4mUrTz1IkFAOxuYmTQg
wl1OzXh86gvHT/tbeYts/batq5U2ywVfhBiVRDR6QxCCzNn7REEvPXFq56yQa+65o2zk//CRxLPd
yHjS/xiPRuCAwUnfSAEjAG/C+T4cvax3IyRBnRCW+0Yw7ZrKQsc++3PfODEz19AoKznX6smMS4gd
Vvd55bi5TN/Syvm/dMMhDWNRDaN/HDjZbIcVltbU+Uhj55iXoG6hKIZtJ5WL2yFWn4W+Cp7NYFB+
uoVe74aUBnY/1BvfVn0kqVe235KfMrMU5VhK9sTsU5BllhAmlbkm+s9A/ISCMx4nXPSNRn+5VdnB
Wg5u0U9PDM72+1i5RZDpGMygKWliZM7fUCO25Qxx+uRT8lf2+9KLDazxPwOcBZ2Cb8pJjWwQT/C7
3KzA1tQwv0xxLryRO0HkwKZsYxXfr/vS2jCn6/nk6gAHlfStzzBp23ouMg4aX3/PfHMvWONTgTZc
l65CRaehzEKYs6HOYlDN7V2lSpXYyeVffb7tUXNWj551Z1hHQ3206rcm2RVajIz7sXNXnluLZ4IJ
dQuQkUlrdHZVNl09Zl7GNNeiB0HBoTaUXWs6Ir1H3RrbyAVm6Pd5wPsUxSA63GmuPZ/cyOvdVgiY
XEXPRVLUQbXtugGgSKImtGy4P1UvzOmt7eQbmAZfBSS5N51R6w4JYItL3E+O11d7afRUzxFNorbM
M212QFkdOgJaqjLzromsAQRZ4T6sdqYQ7Ytk3F83doGTmYZ/Ym2e0ctCxavzQCM/lT42EiLsRVmA
6n7m8HL8TN10SbhJS/m+8He5tJEd46gHX/LwjkMaFXaEGMKnfiNspHDlwxZCTr5rKkdPohJAe8+X
RUCWi5Qas9BTnoyK/JGrYWWil65vsJr01fJWNWEZOTdhRa5fCvW0m6PAiDZDGwEFGozuiO5kEaC0
bNWv12d78QA5NTl90slOVps6kgk9iTsnQsDie9u86eO2kyivf+0RCEZIUPi4bnNxItlDTBb+pM6J
QyFQ9KKwZJRxZ6HwWN117hrubnEi0WQln8Rr3JqDmSRXikagGKiyV3difGv0L4K8t7rn6wNZ3Be8
+TXKyBIyfrPlMjOlLPRs2hde+hQpwk3hF6+DCdtx0zz4CMhfN7c4b6h+6PADKbysZubE2uvqBPyz
ozRFdVvpmXWnj2t0CdOPzE9ZPPD/jcz8IQ9JDPotRjSt31hRYQthtCnklftj2e1ghqQ6zm7HEc7d
LibuSsMIVoRWTZ7LTqKfMj8GnX8QYBMeI/XQ5NZtp/0yrLWQ4D+Y5t1DgELCad4eq6NuhASyRYzc
KJs6+JAEFOdKedf6rtM3yT7RPrus33vSWvlnySknZiygkXBVafMCdVtQJDZTIHxjUIaPjVeR3xTH
6L5oJURVvbpaeeksLSVJXPBPwILoBZwdWORsNQGkFckUKBbd5jhyO/i/rvvkYrB3amRy2tPzox8r
sfMx0gqWZfc5BOeesI01pjacBJj7/UgGLA2t596wEPYI/vovP2C2KzKqe0Kc8AGekOzUdG+MH577
oA77uvK2Tfksi19M5W+qydftLm3G03HP9klV1oqZKCymFmboNOxNvd9ct7AUY01UHhyRQDJ5+ZzP
bOlJnlJVA9sdHlhF2krtWyjsVeHQQIMc00N63dySd5IcQqh2wgKSuzk3p40uNLc+R6YkARXpnLCG
pyP8zIRge93Q0sydGpqFyFWupR6YFcj38/S1GdMvSjqujGXJ86lIThhk7uoLmr1AdWPFbImg/Pqb
ST65eEr/zcP+1MQ0yhO/18Q6LpLfL4vujdvSoCedN6XTeE5dPBVr3NGLi3MyoJmTW5ElFoHL4gzR
jVS2yFxAQGeGdr8W5KwZmrl1L4Ry00bMXOjeSOZbG9+X1Yvhr8Q5S+tDmpgaCI0pl+RNfTiao+6a
7NnYzOxW+Mjz4tB56cr9vORpOnBMBHbpN6CH+3yNXF/URtXgaDCjEL1uV2roppDCt+v+vJRH+y1a
PXGtQyA6L6iKdWikDaKM6I4In02h7GVBoc1GdAZoZrveh4P1hwIHcjGUO6vxth5bysw9J27MFb9f
PI0RHoAtH5Z5DY3m8xErud5R3Es48seaNvWg7e2opx6rZmDrMzTbLUCSBS3zgU23jpONa73S06E0
Dx9OP2C2LXSriBMjnfJdhA1ps4uM2xR1PBACXiJumyzjveRcn/8llz01OdsbmtuFXu5Rm7fKfhfU
P6pgn3XKZqx/XLezBLljnf+Z3Nne0FJrCIyJMHHQ+gC+89TOO7gtjfLGqyE5ozVqY9Q/lDHad126
DeUAcp4/7qKZXkenHzELnFSECsxumuAqce1YJn2Pbqb5a9R+FvqPwb9Hq8WJ1H3V/IsEHNJ9lDNJ
7FOknc2yqQx+RLGeI1UKD56BElTm3snha21uQv1H2G6uT/ZSaH1qbjbXRUZUJlDscTx//JoOxbZV
dfrgyS5OeTjpT1V6f88qzZokGIiuERM53zdBHYSWWUHtiMrVZig2Wf4witDtrFHALA6Lh51C7XlS
SJnZ8YMxa9QAO0XyOm2Kttj3krcxi3tzLY2waApSuolsGkzY/D7Py8TXy7DgKBAldP4OirBJEARw
vwd/Kgk/Td5UzqJBWSf7PK8PB4PZ16DriRzqba1BKPPcRo+i3jmGdFfVK7t96eo4NTZFTSf3rhRE
uecbGEvbKt23oSQitqdCs9agl33dB9dMzQKwKBoLNZEwpXQPxvAzFp6I1ldsLB1eMKcR4ckQQwNW
mQ2noq6ahThE3hR21GQOeBMbiSXb+lejObE0C7vosrFGK8OSV9MEqtBb5j607cf1KVs6/k+HM/Pv
sGhVMUsxoqkBXccvVRHYkraXpC/JUNhV/1gU2+sWFycQ8UPUdsg1XzB1cdl4SIyRre/9BzXb5eIx
iL/AufffWZl53QCouukLrOQpIniSJ3yO8XgTSPJj7Ltrl/i0ErM7dCKt58XGeDiQZketD0ZCCk3y
55CEbkva4jqI9fQithso0GLhqCJkyvWj3Xg0irqy5GhmufINC28PPgGWCfgsSGPNt3SfA/jIp0+A
dU02tm25ybVjC3+gaPxsV9F1C0fVVH4E+k9iDXrj2UaTqz6rxulFkGgt7E7CDvm6L6reH2gHuE08
fa2BZQpC5hPMxNItM1VcQX6eb7pRKvtGUVhNQH3bTje3ZOiv+8vC0TFB7CbRcqjxYdE9t5BWVTyU
CvUxX/jMvYdk6O0wXslJr9mY+aQaB6KRFNgYO+izzM/IEO4ks99dH8nC/jobyWxtuiDSFC/HE8ow
o7vfiYtjoLxKcFH9N3bgrj+fsRH2Xwmydzi21dbOxEcAEU2YO+sg6aXFJydAdp3/TEz/54ZkqoyF
UvKsHkuAVXZTDnkEuZ1kbVwJZUSwnZmfbZOmsLYuOfGj3/XdsQfGANeOkh5UWhgAQukGIa4p+/Sq
CtV+9P1wh7XmF+04YmCXfpHCumm5yAKWIQnIoB8hbk6GCOBvza4zDg2VDHBIWaVsoziXbU0Y+69u
N4ofoVd5d1aQD5+9Fxvuc9pZpIbUMBxfOtHw9mYs6X+5QTQ+GbFMW6hgtuk+z/O0AwDmdaEz9kiI
7Uu3Nto7q4yEYqdUkeTvy8Yw3y16Lr8KZaEokBZm/kc+mFJgC56LQJpZy+2BmmC668IytFauuqUz
BVQUKD8e5UC9ZlfdmHMDJhLZUjetN7W2L4lcc/XQF3e5uk3Ml+v+tLQ7Tq3J58vshU0whDLWjKKj
HE2XWu3bJnmN62aWtsepmZk3VdGI5wyYkeDQS54j96Vtfharta9pbuYnFqw+gOMIT2HknF0Jpav5
lgIZo1MVP3NlIyd7RX2MfBRU8lsh3IMhsoonXX++Pril5yS94v+YnUZ/Emx1NdJYPAVI7il/tTAO
ZclLjByN3m41rbVF9bEStjXcCGug7gvqPULKibNX5uSk6gRi89ywWYy1ACYrcZCy+6lmn2Pb70BG
ee1bE1U3ujdsTd4Ck95IT69NpD1zix5HP7sZFGN/fRIWLqezT5nNQV2aMSUZPkXtJB0uZG0jaDm4
5dpzmiw6ytka1c9CDMXAuZwm9KhozHkSXN1NAzXpEifO9NcsRovGzCNHS9yHRsj+prRwqIbqNVfN
v64PdAkYfmp4zpOgJVLUCVKLTlo2Hl0xJs4xE8OpBbW+F/UWppI8jcLbcKyM7CbyBfdWNOKA1tq8
8v92B0UUnDrSJfLqSfskykN4CBMTdUsVPjqZ1n+3/vAjrX9vPUrydqj6xY3ftdrNIIrxkxhyF6de
tgItXXJhAlJqPWC4NHQwZ54UemNV+20PuEloW8cF0C6alcapoH4g0BJtyzL6QjLmSYv3YxEpttSv
6W8snETASADeTbAj4B2zIwJI4ygogZgQCyRfFcXfW5XxrktrcLWFkwgF1SnvQ6KBaHh+vHZhr2sF
qzd0o61TzqDtrfH3CciK635y0bk/bU7qGJIMFEec8GPnm7OSOoph5pA4hfzR87ZUoVTflNImGW9a
8Q1WPIghff+gFL0d08ggKo9xcPS9g6g4Mn92/WsuZ3fKVfNwh4WLu0WfRUFiHI4C/sNtTBNX5h+a
IXXi/o9PefiINXSOAIzjTXN2m8ZvDaUHW4DMCGneYNNrn7L83q81jl6GJudmZkcN8YpSVBlmEigP
OvVhsKKV2bo8zCYLBNo6LD1wG8/iUi0eAinRsJApzXYQ39JxA6R/H49QUx2vL8zSYJRJNFyFTgI1
9FngqOujy8pAVIqiXf1UpwF13jpJVga04IwUQxXAaBgB8jbXOzI8zUDqCzP68Kahi+pLybvVpXSm
xK9WBfSeLp1YaFG2LiEdmWQwPbvWgtdaflWb8N6VvvRG7gjKakPo5ZU9dUbpVHDQ+YF6fnbwUOhT
1FIsEsdLLXRZFWjpAmN8JGdrw/2yzUeYfoYffZvs4goslPZ6ffoXypzn9mfOFHqC1up1mVCPsHZt
0drFICAmK/kPo/t3WQW7QVDpzSKy79eyaUteRiWJ22uShWTfnB8QWQYiZUwr1oTHa9Dey8lmilXc
/naM1ko9l8cew/zH1hwtEnQ0A/sBtpSxBjsLh0p/qwS35hqwa3FMdLpRtpg4yecZQvj3yDLrhAH0
MdmSmNEWs2uGh7j+TIX9ytItus6JrWlrnYRdfatWTWRgi2ckIfIvUSJEPuhu5qjGj5FUc6DuMgBI
/ZfrhhfGyKMIMBnnA4wj80KGbJlBZahZClTtby8VbDnloqR1MLwxVvVXFm3x4Mc9SB7yz/kYha5M
0rDJ0UWWKypne1neizn87lVj139e2gTiDJwTKxoA0nk0mddDIXtDga1qr0v3I1LUVS/ZY7MyfwuV
oHNDsz2XK0Opxz2GmuQ28u/HfN8rf8nmtiddaTR2m95S/RDl9yw7mtW2iZ6vr99l5Ih5laoatzPc
hvOsTapZsUdsmDqu1oGFogsemeluqkwar2mVO/B8R2sdGwv778zm7P5VOOblRMXmqMY7K9xJiXsw
lButXqttrQ1udqggjaaFeU/jmYL8JqyODGqwm+inpLmbWm2dQNwF5sf1Cb18sp5NqDpLShBzDCiK
MLjUIPt1U1ebUf0cK5U3t9OH5fHPrXGRIZ1GGEML97RlTrb90IstfS4S7/As2Cp070blnUDOLSr6
XdF0gCualdtzaROeWpwtnqY1AWrJiH4KUr6v+u9CQm+yqe8CP7GF1Shq0ZrMg5LCx8TGNtvyAN5C
PyoZX91nmyE1YKoB6T9kG9mjz2btzQzRD/N1/mgmq24S+ZPlQcpCmY1ujGp/lBqETQWoxLt9G+fu
t9Grmn6nZ6Vh7rohriAAzdF22w9RbN3CTQxfdVT60ruUgLczhVw9xqJrBA9j55l/p5kk/2hKwb0R
At07DvFg7JCiDr6YXgcgtcri8nUcx35vpEX+JAoo4OmDrH5Lu6LcZ1auRqj85a7rILwrfgZ9HXzq
Ugh1TJcL+lcSkunE+pzKoi33fdFuijhCD6sIzFbZ652gvnZR2FiPkZVm4aYewzq1R6PvoRpX2rw9
Wl4CmX8SheY3uTGFFH5luS23TTyMDWxSifUrz1yg+rWnednWdQVV2VqDKPX7MhJDwxkqMoEQc6A7
vE3bIi92XgGf8VEw1NZ8kS2/Cmw3kPr+qLqJYThBWyXRjUiBnelrvAJkptLvQ1+16kc3iL36qMeF
d6gtfcCE1ScfPm3FjzDO5aoTZJWh7VIzrpxRNgd3k5sCFVOI2WhZ10xkg7vRQyY2TuLe2CeK6m5d
ufR9J+084y7MCiNzcDLScKBlee5oXJrwx8Tq8Fc9TkqAca7Tnpa3kBU9+Z0r1cchFGsoe1LDKu1A
GOLXrLP0R1nO+2Dbg0O/lwfB7W3Nj3s0EQpLaG09UNOPVtEC6G+svNOcYRylHagc5QcpAd18jqFZ
L3e1H/LBWlXVW3UEyrMLY5EYtI78/NEY1bT5MmZ91jiJlafF1jISqzrWeS3+EKVm2Iuuj/CHNoQe
ObkyNLrbMizND1/1UL4M4VDei2M1UMGjD+ON5HVQOGGS1c9tl0Na12TAX63agObJkIX0Z5dr3V+t
rxffsqET71We6IdC84zbRogSMOleaxgbKOjMxPZFfTxacS58iawqebH6tmg2II2NjZL4xa3aeKEH
RZ0hv+ZxUu7cQh7GbT1kdHhXnRe9Z1JZPJWZEuu2a3XVwQxb+hsreh3hrhxb97uWBP3PrBAq06G8
Ou6p/4tQpxu0jmzC3tJp8QlhnaMaSrcfWlPp92QMo4MeCsp7ITWWtolNN/tF+qtSHZp14ev1s2Sk
ebwzvnu+Jo8Ao9zsOSi1fF+amlxsJd8wHgt49pD0iMQxtNvAIgfRiJ7hbZEH60jbKG743RQkuSEl
imvi3dxWkd6k3a7T/AkvIQXpfZzUbofcTdzV9ih6FEB03mb3Qh8N4i5ly/7QByny7ChppXzlwXlx
8UBfo2imAjKSlzwv2/OrwO3krm0aSQC14aBjOLEl+rrshOK9GT6T/bl+8Vw81SZrSBqCE+SUvIht
/UBLq9jFmmB9rxIaLtXP6wYu7m4M0HwBFxKytLwJp5P65GZr2evowqE8kgKfp+7S1g9V9h4OyEGi
uZJUh7xb45NZMzmbwTjpyC3JXDDe8BmDWIAOP8MrYzDj31tTc6w1PoyLRMRsjLOgXW7Guk2pwdh9
/2DKO0XOyBTsr8/jRbA1szF7U7qjNyaGjw2foM71dlYHNWK/KdSVSGTJIUgjkXqlaIFLzCIR0Pnw
5QfYKfMvsZI4Zb7iEMuT9Y+B2dWsR/UwJtlkoH8lxShJz6ucimtjmBzkxOdqbVDCqMaE6Xs79Irs
UV3zsRUT846qTApJ007TVPm6rXrvorWyDsvTRBeIPCVQaIo+H4Pby3qLejtjCCsbbvmyfJH1l+s+
dQlrmpzKBHxAZwv9z/PFVmvYV8FRYgTBJ6+AmqvcjNZt2zihati68egLpV00EIJWG7FY8ejFKaT5
FMwpJDLwUJ6PUPIiPUIzQrAN975IHs1qpUi6uGNOfn/maF7btmGT8PvCQPO40m4H0xbH+3itg3xt
HDNvK3TF04Zp92dlbCfSwRXXgC+XCR3WaQJzG1PfOF0Ns81PX3w/dj3r1ENOrWv0rtpe+FAqjjIc
c20Tug/FHxdlJ5PADVTAkxwGysz/9Kqoi5YAD8Woh1q0B+mLCqSx0A7XXXBp8k7NzJwgCQjjAhkz
ovxhwPKkt7+uG1jwAvpAqOyqlFPAiMwMyH3uI2NER15RvUkUVIrNoB576/26lYXdihW8eIIywOAz
e98o4dScUY6CHavblAqHX0aUl/2V0GBhskhl6KgXkMQFJTLzNJhFDaVJkcwMrTfLeBb9FdKyi1GQ
r0XNg54WDaZuSgnnO9KfqMEBs/qOKjxE3W2kbxX3T9cbE8zPxFIGIYf1W33v5GhuPbppyi71Ceno
znlRlZXfn5bz7OE3/T55V7TPNN0AgnE+BKEVvSDpMt+plb+l8rWrbzqfiG3jByuGLvxqZmg2V57l
4nNejiJYNtIxfxMYn2q8Fcs/XXIEVuB1AzQIlo9388x9lSQVkzLtYKaQ/66DTdOuAWIWxnFmwDyf
sKQOJX2g+8bRjMfR3dFAmAOAXKuVLywLJTCWW6MoQPvSzHMjlyhfqycrxX3sIp4uH+o2c9Cl6deO
4wUnPjWlzxM3vZUpUo8pmPfUbN9UN625crMsjYaoWSHbNrXAz4/jOPPVrqkVFkX9qea2md66Fd1S
VBqiFS+72PEs/6mlafVOtksq6zxodSxlqCOGKZXTNcKihekiZ8iigPSi6j6vb9Vd10ZqpflOwnMj
elP1bViuFGIXXAwTNGPA7zpRm818GKyMa9Yu7Cqx8stUbZ5TdhG+ZAglXz+EF+3QuD/hB7i1jNne
N83OyozcIukjbELFCb2Nbj6Oa61VC0tC8Qy8IXklWaFH53xJmkCRA31sAgc5N0n4EiRv10ex9vuz
JW/lJvUTid/Po12VPNX539d//3KWqIeTalR/v8cuTuDA7yylKj1AUKFcHyy3fpgSNrvWzSE4Fuo1
kfdFcxPkB3gf9BTzxeeo7kcrhEqlGLZ6lUG2uQvY9Z6wclBe7kmKgbQTMjQ2JLm/82Wp4hFRwsaN
aPd/lPwKtMyuy58audrl3ffrMzgdVud3DKaQPNMp7QNqmtcdo0IDwKBiCuFE6zlKxf65i6vbcYjK
Q9ZWgSMP3Q+lGvrbiBzIdduX3iHBlMY0wh6EgMEcINp5Si+UJtMJbZbjGum2Wus3mg78+ehU7i5C
AUCgFFjPJ9ILCz1O9YkaRmu2hqDZllHfRnnwtTYGp6XSZpCx+heD4q1JbY0DgqGdmwyVJvBh3aCL
pngKzdyu14A8SyvG7QknBTV8MhEzA60hJ+Hv9g2tQPopRPlk01tPQInEkExpRwprc31El6cqOZwJ
xcQpRAuyOosH2yQsLbMADO2mTyOF9uK5WXuBXj7eplIkZx20BCqcLvP3Uy5nTW4OHvylwVfDdURY
lttD76E97UF4/NTSFF8gsaGj5lntrw/vclOfm54FDXndSwh/Y1o2+mMv0TOuQ8rwMv4xcP18iMYs
eSTFddfXkg8HsRnbevTVT/NdvVZzvXSOs8HMr43SDbpwymk6owS2GmwZbCkvldXbqDW9exJinWVH
0tNaObAuXQSzU0gEbxxQ5Pk9kncVOUqVsbkxJCHhvsze3T+u0E3zR/aAOxdKrkt0deG1QjvZKCy9
PXSa9Yve+MdaGPIDccfuulMsDugfY3Mhi9ZSImIVjPnKrzE5ChSS1RW/u3wInw9ojj8yfI0XsoIN
Vbhz1U2r34VGS25X2ZXyTSVtx/ynLHy7Pq5FZz8Z18wJ/XC0BsnFphXI6aaMw3utHVTexZmwpQV5
rf1pbRpn528iumlvZGgTicqz7z4VLVjDlYauNRPTJXMSVfpW6I+GF7BS5g8CMgAbtuGtRK6XCg7T
Uk0s+KDEJmT19BEnRmi/1NROYxyadS8gW1rcZ6pdN3avHNz4qAVfDORAPdFGxL7QHtWYXjJbrlde
tJcYwNlXTIt78hVWquSQaPAVPaKQii37vS1D9x199/vHBBnqzt3oSHa2a6fzotOcjH4WjvglqlR5
hd0hfJV1NH8OUORvKNdc983FDYEZC3DKVFmdo4OrsYGexcWOoJKmUxmHpMO651JZdek88Ceoniht
hEq5gcP1uvFpDOeRAj1FIMlA4Jkmt9DsUUdXsjZIMrajwryh2XYTk/nqeuVTz4yj16w51HRn/mdz
6rxNoDfMIhtkdMpiwjvjV95LG8+11eolpxu6TMuNn+2StDt2/splvrSW/4yT2T73IT0Qq0H2MJwi
x1Yo+tELyp0hg/eG3/X6lC5e6iraODwuCS8vLvW4qfomDbBlUo2xW2W0zWZE7iPeDFTAtLzfTn9e
VspDJMUHvnUzmiskaIt75vQbZrc7eIM6jTu+QTBC9wsZ2u420VPeVGPWOqkI804neOMeEr3hJg/k
8jHpy33N82uFefQ/TAaNNP9bo5q/TSVk0ciL8CGiDoSs3rTNITR+CvUu0naeamfwLnRMErm2fu34
mo7AC2cDPTBRgk4Yw9maF0oYQNiWcUR6w4MiFHRquCsBwKJb0e2i8ZxUJ97Yc7eSB8tKoLpnmoNP
yDgj5S9rYs9YsbJ01tPIhTARFXzgF7PrJBR6RcjycgoztJtGzw5+Q1fZ8GPFb6efmc8X3WIcQgbg
owvhEyPOA8kMp4iw5YjtXfM9NYRkwjyIMDE0+vsg6yYY7O5Hn2ffqsp4LlQXxqpEeXNrVVk5mRaP
RZhbaV8jZUbiYXb8trHApVQCaYmqZOsq7gv4y0M9Fmg5ojHnBs9qk2y1Ptl68Uq08DsjdzETFGxU
UpwgTy6WNUIkQYH3zonyp1Lv90Gp/oiHyE7ql1GqN5Ln/0KJZkrhtpTw2vyjDrmBulI+VlpEjCbb
uvVxfXWmDTv/JNbEJKWr8++8/WYwqqKgdj+9jVGFap8TZdhD02K7bv+Q0aPvRmtMO0u+fWpxFjPl
CNEMw4jFPBwL9AzVTSXGHwEpE20V7bPk4ae2Zh4uCfXYyx22IgJpqwtsI3/Pu5XbZ+muOzUyC5lK
TfArycLIwPEbhoUdeBDe3bg+757t9dVaeo+cmpqdC1lcNz60rJFTgRuu0i1CiEbw6UbeRkYHb/Aa
O29Wjvxlk8hggO7nJFJmN3nY5UHU6oxOdAsshU4ZycfBEu1Gtx5cHW7B5DESxhU5gqUz1lB/947D
LwPr5vkBKCSlNvgSB6Ci0ipgmA+BtxYfLS3bNB5ap6b00xxMkeViABF7zdWtG0P+lAxtByCZA0Pb
BHEO041XIydcARRauciXnBJNK1QjSN7zSJ8dQGWecIuKLTImw2Ok7Gqky7p/c4FASMj1YakqVaHZ
qol136WB1iHc2nwXxgfPfwusN30tgbc4EqiyZAqCJoXi2U0IymyIuUXwDTN4bZr2PSzppuvGFa9f
vOwBoRhQVpGGvmgtoWPS9cR+ILyz7jV/q0e3XbobSnA6T6K2zaStwvtAv5PaL9e32+L4TuzOjiq/
lxq/88fp+Eh3VhQeleIlS4TddStLR/Dp6Ga+HnrB6CWToppvqLlTKsavyejBAmTmyHlq7IK8kTZF
mq6gLZbtgu+hrgcLznxna11aKBVlfojHEidIzNvW0DfDKDy6QmqnkrDT9b+vj3RpV7OZ/8/iHDjr
1knQKvTCOkrmOWb4YDVrmO7F2/3UxMwlediohe5hwjRd2BPYWVvfe/K6r7nuUFmSUV1065UNvXRE
/m4Ckqgkw6wx22yulmvVGGq4SUsVWfuA5dTpo26jAGgKyv6mVpM7sRuO1ydzxep8MgFo9BHdl4y0
fxxz1EWeZP+9FJ4q9VAWTrEG1lraCyeDnKctLcVqIvphQAKHtB/e+gpN0v6/2AmnNmb7Dd3RTPdk
bKhRhbirranw/wYhLck3Q41m5oq5tSHNNt6QmNFQiJgz/O8xPSlpv10VIvp9jcwCLB2Hnwr/E1Rn
XhFQIq8uKu5Qp4HLPNhJcut9AFrWfwY0HOysTEpf+8yMHoy+LkdnKD3hkcIuFbEu8ro7v4jj21oz
4Zi/7j0LY584umUESSFkJlF8fsGaKa3kNS9Xki9H17upjN4221XOiqmgOh/8lAjgsQoLjDVv+UEs
FxxoS36s6wrtTjAL+clLtNuokPpDJDY3Qyt3G8KX+x6qd9sPs3FlmAsnzsSqQwMr7Bg07s+OA6CZ
dAkZBPujQq8pjHlcFtcncunEwQSaizBjaODiZte5NxZurXnEZJl+a9WHvtqamRMbH6ov0n247zse
witF5qXFo7wIVerEfH5B+RnrSlKr2RRxCnexvheIO2mevz6uheNFP7WhnztIKYmAleqUs7rYwKbT
e5sxuXeDN5h04Rlp/kUogQ4F1Uda4qZIczaLYKc9vVF4iwbSjerf5P2nGazElIuzBqCVpx+eTzvs
+YiSQg18f8SEKeHyP7vkfqhXHpdwyC14/BQnT7ztlIDnzD112JcD5A9QMQpB8TZp2P7QxKh9R+kq
h73UlT/jKrWObhAKD0Ya1jdhIiXbkGa2g5uJ/tELy/pD7V3xexFm7kGUvHEXCprHq0LPlH3Weu4O
qYDmBpB2qwL0T8ePaICUUff6OLDbXhVzuJHNcpMMYXNfB7G4GSo9d4Kqke+rwRAey8LtawS9hnFf
SIX3XQ6l+F5PmvzZzav+Tg2D+ikWyobXpp9DzhklFgxqTeVtPFH+YY4R/PqpWrkyUpZ5/aVpgmCr
1m3wkLUjIXSPdFft5BRH4R/xDehMR3S33msd/jEmrntp89E7SlohbS2XQMduGlM9+Hmf5aSbi/Iu
UJTpy9zw2CI9tJGLJkXuXPXhd7ayblfoWrkTob9I+EtJvzPBs9/RxxB4jjj6ypsXj+ZNp1c9tDR9
qgRbV42H3FYTUb2Tc9E9eJ0FmDuvxKqyGyZx16EnuNGAaNG3rCfCoW3iAIoBrbV2od4G+2S09G9J
7Sc3ZB6FLyHQ7s/RNd3HKu/UrSD5SkOfkarEdkAhVN2gIa0CKRQj6asyytYm1prhxkD35FsTl/Iv
NQvEp86Iw20GopyAmVapeCOkWfw1ifSugII+i/9KXa2/CdHieA+ltj1mqTSCbx+Se/735t43TRpm
YkO5d4VB+kVQ4h/NXg7v5UArNmU2BrldkOr9ahWy/tyl/0PalTXJqTPLX0QEqwSv0Ovsqz32CzG2
jwGxi03w62/KEd9xt4ZoxZn73BFdSCpJparKzCRgUG3nTgPgoF9Mu7hMkmIPAgz7WNtd/5gzp90B
TRv0EXOc+Qq9XtN3OqbmFtaAdPKyuNpPAPVyXMhe8eADUnZXxC1rIFghz3DI8DwneVk91dVC6g1r
0uY41G37LXFJGoS8j9NvrE6JCK0BiJjrzGqCV4bWyB1biuYqHkznpRoaJz5CsToDmam9PFqTUwG4
MnuRERv00aNtfOytzjP3oxs7ybYd2tgKSYWca+SyfB73RdeJx6IZ5zEURRDfTJ5RAiFpDIc4awxA
IURb/+grhga5OAM9Eklj7zmxvK7aVHQsXmrmimcbbJDfgwbE10kRmH3IGla9VM7YvnsFMgrAPxIA
A9I8bb+OU9s9e4OXBQAMOQ5kGtzy2p9Esl0GcFMUdTe92O1s8zAxeP1bjJPYWqglvtgkAxCv8FEo
Cku7BnF9mQXps5PH0CvMvHQKEwTnL/ZsG7s6Hpw0NGuzQLt/LKYvDk+mYwzsBaxOhFxPjR3fJU6P
DVybnsAuQh9jWjbj9TTl5rcZTU+hnbcuPh0QmhIE4jW9Kzke2GD78sSxjTMDRwfh+QwR0oVfudzI
H2a2DHUIfaz2mFM0S1feYG9jb0k5sg+eAAaN5b/Q0jW9NjQYjqVfBKhpIwF4X+GNVgFZmW4aXvP3
xI/TO5yGw8bg5fyDlna7W1wQzzljJdKwow04hJZ5Tq6zMUPoGswk3rcuK58FjuudyTp7DGEoOQIs
1e7Q45Hfuk3Nnox4Tg8kdTxshxxcLj5J+23iQAQE2KZxBxrL/BswNUbozumwBc0OPYAqZxQhSbxx
w/lMkfSzbLSDgPM52bkzhYqt207bjFXuth5zb9o3hPAg8kvXW0LQH3RBOIEqs9/YaVekeJRxFIa9
BqzS4QgexC2ISXonooDobImVFy8+c5AiqTphLDjCPD5HwAkuTRSYXf4byhbAgIu67b+0dRBvZ4c3
36gb94cxLfId+GO6b05i9ADqAFfFjaHfcsqbjSMnHbRnzZNvLnYJToDcDynN60c0BdCbpA+6a0j7
LEcLngj9AyPVCfOs1QHAa/r3mlPCxxRAKYgPAt00Ok9LtjNRiLDoNzv4aqKWvBBg68J83rk6OaTV
cE62CkoOFGSSFbMc/U+1JevIYFdqoWBRcF1T5WrYc2JBfsFJUTAZGjsBpw4qusP8vbF+SWGQAOgk
4iAjlP0MiuLB7XVsFasxpGuCQSJAotyD5t251bajbBAGooZctj1mR2/cDWUWQkstSw8i+xq7v1ir
eYyvRSpI61F0KSKpgpjr3GbWpaBbl7XrOr7LsnAiu77ZT91trHvVrcVdp4aUKYUK3RyMsqRs8JeB
vznJcdBJpK75xakJ+Qknq8bamKeZXLWFHkXpgaXd+e91cYIMF55y6O+SVO3nFmo0sbm2LL4F0/U0
72mwDTxNQVpG1OpjCboeQL+DrYV8aOG2urIzrVHWaxf/ZvKLqz7LoZSbQfva3lwO7teW5MSU2o/B
Ke2assBoYv/Zdx+g8mrp2no/UnCA9fjUhvL0AvZ0qYIUNsCiGoE1EzFiHUJiPszd+RCDpcAGW1w6
EqjtANPsgD6tBHlUZYU5E4cZiqICT7be/E7RIXB59JqJVluHfJq3cSfbKHiyDZwv04DUwlWia4Ra
80nIogCqhzZgC2/Dc48hY9GBoQZPT5v/zvlLyl8/MQqZegW7CWQzVO0+hEFdPHd4zpTBtm3DHggT
UNT6la57ctVXcESg898HU4Iq6jXZDNmLHO9bJ76yjX/aEVRzmhqDzoRyQpje3LJJwMTgPwdjBnjE
xtRJvOpsyN9Pjog656Pv+ngz+/XvNt/m9b1onj6zIn9n6sOTGexjzYRhNIjXWu+rX3+Py2jiugLC
qmedrIjyVs4sO02IBzsVFKucVzZqEsO6qVJuI6PFCyl2MVVtuW0hj9p5X6z/LCgiT4eTMSjnKctt
8GA2GEPfXbHhKw+e8/jx8nJopunPpXuy4kFcoROcwwSw9mkBsSD+iTsBLJ6yKxUJO8Rg5y41mwMw
vyWKVKV1lUH6FDe2+Z8lpuQ8IWwDBA8c1IFaozcBf2+DHrt8LtHJMj34xuPg3SZoXieaU3EtHji1
pGzCFoFzWgGcFM3m3k0PCfdDlzyCtrz+7x2wckwEeqPgoJY5n/N5s60mbisGS6MFYoO7xd2N02fW
Hngo9OAj+Yoe83MTXEBszYpRae+bWy+ow778zF7/a8BTxlBUfU38VJ7u4ysA4iS9ruM90UGWVnci
2qcAjkbfNabrfBjUzKq2G2QSju6nZGe0ech0F/XabQiWZGAwUAcCM7gSB9bNAijshOJaCjh5mexy
MoegF7TY9vJ2XKvikVNDioNBVp67ZS8NdX1zg6xSflUhq7Glfdc9AO0ZR3wE3fVIyHdhWt2GLN6u
IJkTgRtdF3GvOTvu5T9+iPKxrQQnRe8s9WJj69J8Z9oCUPqnxLzuIYMoLE3ace0YOjWlFDWqxm6R
WIEp2cybOY8TBIUuz+y6BbDuSSQY0G3KOeQUEFdgMnfad/umvnNGzWZa9RCk8P/3/8p9EFSgF+QC
/99Wv9jANkmFdElAt06mI8L/w8ulxsB42gFwhNAR/f6KM8IRUdQC+WLkjwTimh4eP8bOS0AJi6RV
v1D0edHQTqClldc3aFa+m/3puHQDUmNjyEBf7oBALZuCw2DdDXGAzJdmLtbeh6cfqDgxkGnDMsi5
GIyvPnlIyVWZbtMaqsZXbXNwdN0Xq1N/Mh/KAYCkoxeAxwylRVTEuqwPSTMDVnhIkCG67ERrR83p
wJTgpQoYYCMzBsbQLem89sadaWpOgFU/lVIRaExA4UL108moPLBBoOOC2TdpbiH81pV/V7f1Xwsq
9D6riqBGUwcaBaCzUnQvHd1VxVvR3RigFrk8X5rBBMq2jgPCp9bGYNKsOdQsu4EG4OGyifUl+Xe+
1Bd659izYLHkryHDvnYmJNaqsKCFZll0k6a4dDvm3LVirPwM+DAIMWgFVsB8447PEys0s6Ybkvz9
JCabGxDAgn8Q12bvbkj9WhLgun3NvK3v0b/zppyHsWllNOgwbwk7mOgA5d3tPN22BAEUNMesfeDs
Li/U+tUWAEgOyQYwL6hvvYbN+eS6A66T7CYrr2JxX6Dx2La+gldpAAOZG7pWhFJwiJfiZ/atbM1C
8t0BdE+Z0UosORLUMJ12V9WQRiYy/alO/2l12U6MKDM6utVsELlzA3/P6J6XHfrxNbWz1Q11YkO5
ZdoqW7zFgw0BrplKEhoMGufTWVCCQrBxNZlhwALmMoyNOhp1HbWrnofKH6Bd9I9kzLl711C1InWJ
tqvKZy8MR2pYltCaBAU1iSi428ByMz+hdPKO9q/jJ3xQKuECSWsDoPeh5T6fOub3AhVUL3ksfQfA
npepa5HMbm7GjkaVMB+5+LH0X9AUv3WN/8w0jJcKiNUQqErEMP2QJzCge8YtjL1kVg7eezqbB3c0
vF+gkspvfL+2Xi+PeM0pMdUQ/ga6wUQz9vlki2yyJIcznDINrRxaGNX9ksya7bV2OJ4aUa5F2BZZ
48JI6vzMKCo6h8Jr8JR86YYvl4cj/0kNfU4tKXsM1G5zMg4IjxsBylLwhAFdFNmoEjn9t8uWdBOn
7DTcJKRAJQbxYvCeJAeaP1O6vWxibSNI9DtIbsEPghfM+drYdtt2GSjdoip+pxn0vlCAblCSNMMp
eHeMXZv8uGxwfUz/GlS7ofxiQDtxB4N27WyJQMMCZMRLVEEvm1lfpL9m7PNxNbVncbuSi5TvSLV1
3U1VPDvuJw6qk9lTH/1eBfr4oYUVh7+VbD82mkzz2kF4+v/y95NbmAKkLiC8hieJgKAjxKqZ7lZa
XX95G4KXAnBX9Xk8sq4Al6WFRmX6zPs5YuILN11UE1EIPWYzykQ6oPDqRkXDK/AMgN8DXXs+pqSv
KXJWsBhYN1kMMArbVckUToOFuHl32QtW5+/EluIFNrj/PY9j/lLAPw2CpnnNWfCRMlYepicWlHdQ
5c+VywUstGjJZFcNf66TJ+5GVbsfUCFG7MyurGQHYn6AuqKq0rwoVwMa6v3ReEATy4eAJp7AGTnE
8EAjtUDbV9JxfnUzAxVnzvwawOi4QulPtE8FJeU9AQKqjmQTwq0FcB8otd2Ea+Z8dYMDrwGoAkhu
PjD2UztBrT128EXjM7O33XTVB5pDS2dCbv6TbeGUwdxmhYt2Zkbv8gFcahW7q7iOnHx1b5yMRDno
cfqOfrbATDcW/bVHpxrBiHXFREY2nceu/KBA2yNLrt221r3yVnfJiW3lXJ76IfNGMI5GnVODV2nH
8+c63YMTB/iXT+yRv5ZUBm7GutFPOCylvRdy1wx7+//nEeqOp05NKa9hoXARjjY7Gx0/bqkpTaxu
9ZNhKFs9EFaD/hW43Wh9ATmsLZ4vT9PqgvgOGJsAjkL7oPTJE5+rGINkV4taFIg2QtMDx/+GgU0y
fkAR7LKlP8VxNcBAZIt3Ag4W4A6UoeSFxQpHIjlADRDGzvU4/i5i0B/eGRCz6+vt5Bxo+W2Obxvv
ASW5y9bXxonYENAnF1JewFucjzMmRsUg4o15ZN07T9FcLr6ju+xeeC9O3mk28toOA/QUoCaAE1zk
ks6NgU4U6AvZ6We7Jrh+rkv2Qzh+6NVRWl2P+abr/7k8ulWDoH0BogPcnJ7K+mNAvNhu4h5pGr++
nrtvHZgqfHGX+lO0xMnLUs4biNtrplSO4sN6AiFoYlHRCqqWpCmefbSygCPJXbDXQXNmvJ61HFCr
RkD7hXYLNDGDL/18KgNfDEgt4i3N3W7XxcuxTc19l5Dt5QlcbSgB6zsk3IDKQx5Tub75ZEvKP/l6
yIrbmd8vILpOeXcHRrUtml13aZs+QHj5aWYd6HzfL1tf2+TAKoN7CmggH0nh80GSYKlIGyDIb6He
aoibsf512cDqLIK6G8UIVIKRRz03kNtuK0wH1ymNl72s3DWGuUsSX+MR8oL64BEnZpQLzHSgm0xl
XGJT4LNstOmWu4E9u59APYNp8O9wlM1s1RZ4aNEIGsWI6TL04eTle2sBwKerSa3uqxNDyksl82My
NCDPiWobuhjBu4s+zuK5d+8Huqnq7ND5nyjp+ejjIjg8UFZXafSaaQhM3iJZn+RX8/JmkoPFP1Fd
hZI6SvYIsDxbvbYMByw6zEDCJmAsogIMFbgidYnQNY8+NaKc9SRfwENUwQjYqB9MMjwG1dNll9ZZ
UA4Gx6nKGgKY2DPQ/LLEvVdolmI1BkXtDsrCEC/A2aPEKrk5Z8nEsSs7/6tZAyx0PdvPxvDK0kew
xae3xi2SactnXngnVtWXS4rYs/Dkg3/KF7THfOk5DRt/o5XzkK6r7tVTO8qBl3BzEqCHyiOrJdU+
s+fHUXzlS/BAlp8lAH0hzX9cXrG1Q+jUouoTVe7UeY3NlHtAJkhtlOEp/8/Cq3i4nBpR3KK0Ozvh
MYY1BnswyIaQEgf/qKOjo1w76U7NSO88CZtq2k2OoDDT4AVWiDksyY9+OjSmBmmx2pl3akg5ud3Z
AtG5BOdBYDpK5vclxoLdxs0TxEKhNAf1DM9GQPWJkh5wviDfQ1IZUHE1AxCwhHW2vA6L0bzqK3o3
alVJ5HIrDggTgSTbBA3VB9Gn2KsngQZ8mKDtXSufyc0SZukQlswBVKZFsuaKOtVm8t5E8mY3OhqF
lSVERZH4BBAWYFRVBgcyDlaZ2bhETJCGTfWeoUvD/O7pyLFXvP7MjHInAv2buDmFmb5HF3gv7nu3
/d1X5uby5lrZzmdmlCuxH5Z2zCSYsujYLSSkgMsO80dBg1texyF6UTRX/crNSPEORhUN0NuPtTRm
GWbLOlz1jLRfXLvepsPvNAbwfHqGS6Gp+EeQTftPjPHEpnIbG64xeW1vyyNrw5dnnj+GodNkIes1
JfPVNcM7AXEtASOhSgzYdLxMMmlomsHS6ae7cSmv2iXRkIjozCjjcQRP6GTCjOj3LXlg3a5ID5en
TC77h00GYU48fSBUi4jp/Jzq4xbiiD7BcTihWT/bBhxZHKB0yrD/RI0GunvoEQEls2ShVC6UAMTA
CMpgSqTTZiAHRwxRocsfrE4ZGkXwbxAnB3/T+Xi60gFOwvORhQGWrrBfZ/Roeonm5l/bS5aJVluE
4pg2FZuYJMI2EuhSANRh7eMUqXDmgrDOnTfBGAD1IpBIzGrNSq2NzAJGEMSJCP0+YOrYRFKAZsB9
mfbQhgt42W5oME67zFk0w1s7+E4tKSfSslACZAKGlwaQrxjcm2oMjgl4B3HTHC+739qgbNTb0bgJ
upEPD2FwncRFkCMp2ghIWptgkmNkO/NAk09e83Kb4B0qBffwilO8vKVDUNQZMjFBXkG6Zw/h29S/
JjSc2e7ygNbm7tSScu9DK3MBxBsDqowdqD1CQn+MwXZ0ni+bWQluwRf6d0ByXk/CC8uwzQS/woy3
3NMp2Ne1TstjfSSSqBNbyfvArw8BG+gWOkgsldXvGRjx4CsdtpNOb3DVAcAV9T8ryhGX5ZbTpjJr
OjQP9XCcwUkiNLfCmglQ2SCxA3izpDg/n6usLINhkuj3fr4T3hcD9LRmp7ntdDaUY4eLieOugw3f
3bnJ22SBvkwngrl26qB2GoBMH+KAAPKfj0MUdg4eMdwGGVt+NGV6MzqQa3PYrgD7qNf6oQ/u2PCy
n63d4hJPIPNiaAZXYyCv5myC7hJsjg1QtncMB3Zb1iFIeCPSbAHBhHD3ZZNre/XUpLJcY2MXSWNi
r7YlvUPfR2RP5c+xsbZl4O9GWmqOVd0IlZVzOTrTYoJZneumjnpXvMeN0R2LsXurR/ObGUjNqSy4
K9EPppnc9QX9O7mK70NlNBdFg8ldKMSszAaJK3CyjBvoPryLOv5m1tYtBAA0bQxr+xo5R1AaIw+I
m1K5hiHFYs+NIc/C6RrPBkfk4ZJFPP59eRnXEmboo4J8DmApQIKrfR8ukIwC8HacHza5NXMSzQXZ
QAp43xrsusy/9X559ABE9JL5kHjDz8vmV71IJrKQQQWngcoETMZx5KBBRvBe/+zzEo6T7exkxJX2
XhpMs5CrU3piTDn0Hc/MYtCCISkDYr2GfMmX/Bh0kG8xPhNV4+/+HZZyBniA4jHCMaw5BaLa9K9p
RREX0sMg6nvWmxue9qG/aFtjdSOUv5/cNxU+CRx5sJuy5mAXPGLeEHpAdYAs61bMc4R2uYdkBB8M
Mw/x0D+XDbmnGSSojL7Yt/kQWlqaytUlJibYgySMHVxM598EOG3Bp0FuH2Sui3QXgDPd3YDrINQx
xK1u1BNLyugnykGDkWL0rvjuOmFZHAoUQyy2iZMKqh8a1129S06sKSdSPYOCwJHjykBhYs5vMfKk
FtRTL28QnRXl8Emn3DO8QnqSh37ULaCfIaIxjZHVw/VkKPL3E7dxem9IrVku0dC/OUF/kw5kM8Zf
gIbbuiTbZul7hV7dyyNbq01LpZH/OYaqosDGlLWNtCq8Yudk2RF0lZE1VtuR9gdEzyivsA1YMZ7G
0dmlRrP1k3fTSB6K9Hj5SzRzrGqb961BYqD9ZBra3ripDWLMbN8YOomdtWAQig54GIAxEGzJyolO
i67xghxvngTShBMjByDW958ZyV8T9vlCouM5A+09TrhuTK4YTdFMmn6Jl0VjZvWYORmJc26mdvra
72eMxJ2TI++aW2t8sipwLwqi8cy1YiN64KAb7AKCgS4gZdIg9tgZThogKgQpHdTcFu+pAFec84W6
b2LZDfG9N4WVO4L9YdvpEKda68p8pghVO5djoDZyS7X7SNKr1I+m5hoEv8XwA5Bs7EdQsI822qym
7eXFXD3OToauzHJHp3bg8o1cZ6AoY9FC9kk2bJLytQpCVwfPW8tQns20cjsmSdqkJV55UbrceeO2
QZurN+6XjCOuenKMp8LeCKapiq86kuxwlBvC+YBtNIJiMoMaNps4PVYcipio4Va+sR8wxMuzuXoN
SUYvIPxdZCsVRxpnr5xjG69lL4WaL+JUY3D3BV4Yi/uGa0tzpKwNTPanB5DWAaGPWoac68T1DLdG
wO/QLuR58atvgzGyE5KFi+29Xh7bWokDNU8T0AqPejYkFc43ZFJD/9L0YA6dau6+y5ubvmvrjdcn
4ghGJLIfiPOzz9ouFP5QbxwB/v4mXp5L0uj44NcOUxzqaA9w8TUfyGDtsncEoqwiYkVw5Q5t5Lb0
ttC+slbcFZUv+RyFLAGkSVVmwp4lo+07I5KI2ZNfvTfjYw2q3hkCOQTV+W1nQI6Lanzo46rCJlJj
aI91IM+ill8N306zOoZNVkZW9yyZP2pyrCcd35XOjvz95D6m9sCgKImU+kyjfnieqx1d7rn79bLX
6KzIHXNipWETqPR9jMYrIHzqA7RlPbsmKuMvl+189Ag5a3BPNLmaAVWds81SqBz0cjTF8zQ+VuZ9
qyPt/7i5z00oZ1fqNUsQSBOC/kjo0eKbpEY7w+9FVwX4eIcDc2La0Hn7o2Kmtp/0YCwxZtkrLJrH
hAdPpj9octarFqAu4yLPJrVR1FjMYmmcxUjIDzzq2VfX+c9HrqTzhBQiCPKkEIqy6kPazJ34k3yn
r52zc2KA6eP7CpCgy6u+5l2ndpTA1RYVevAmpL5IuUmKIkwoGJVQDHI141mbL5SeUPxB4gi0acq5
PvQI3BqCzBQP7u36n2Kyo8sDWaHiwlMOMyV5p2USVPr3yT7hQEJUc4XwcPCasBMvJtQ+U1pK9peQ
17dB8Nsl7LF3hl3OHs2xO6DA8TLYzsa0OOi0apwRre5ZsOLwHjqiJWk5yjeg3lC+aYDCGaD8CFlJ
cR0vwzXPrL3TersZvj8vuurlmjnoiMD1kQOE2yhTUNfgeJgoFpN3S/NtpjGIYsoFwqJRXRRdEbLZ
csFrMkC7sYLKexK67kjDRdDpKoFAyDYYlkJqIM81ZKsHX1JqsbF7jZFEevDq0dUJtK19L+okBAKz
Lloj1G64GOrQyCNjema8J8I4NzfGIq78rL4RRv+rygadj0iY7nl9xoHsHNSHbReuiILr+XrMkM0V
iS8DRYNDI6EzN5Mz3ADbtaHLvOFtgDROCdzttEcro2515J9/MA5fcMH5ISkKFeNA7nTGsCC0EWOw
4ZN5MMxgR0100nrezhig6p1NCHnQTmu/jE2iSVStbEAPuw9CZVLNE21J50OvcNYsZYwYzkt+TKkf
2p3uEbBylKCR60/hATQYAImeWyjGRLTOGCNrG2/d9Nha1wIMSdXb5X2+ck2dWVG2lKhSC/yLmMWR
HrkAxLa9D/ztZRsrDwoHRiRVDvYR0l3KZHV8yRbeoTpUeWKXA2wQJklgRbS35n0f5DlkGKZ8U9Rg
4hasF3foNEPyxpq8q64cHsd+mTVftLZT4LoeiAFlwlqtkTlZPLloACwibv9GJSEs/bvYNB6GYEKt
Qmw0w1/zVLgoiDzxorPhMucr6YwdytrySdNYMZRSyu4mANPXNm3r9tuYEbZDpHDfJwu9A+P1LfMN
CkWIXOOwfyZZ3S9YAEicWtiv6NE6/4rY81MxxiCkEA2ZekCES8eMElK6L4M1s302iO4dXXxVeo0W
LvhcxnJUKS1gzI+UMv4inBw8Vb1B3Xd/TJwN+GyXATdbmV+Z7Vyl23wxgJ7retK98NQCkaefg4+s
q/p5myykfLVJ70kaG+vF7F3jd8xreigGz3z14rg9FP1cbljqLjdp5pYohMRxGibgRXsYEi50fUof
X5lYesRliNYR1hBVxiAXeHfbY1VEvg24l00fKu9njypCbnGwczo7oethXMk4wyL4AeRdIsvyyvSz
kbjTQPFYGeZt4D86yaYavlb0JR3foXWXIQVDbl2tcuPa9sZdgMIsKNpBl6nsvKmwZw8SEkU0pSBX
taSqS35PuKvpBVg7qyBACSYPjE0+UM59ayrAl5cJNEIXQwAqt2PWfGf+G6G7yztpbdui1wWS1kQe
KGrKaqq5MwDaU0SuP21tURxJkG/Szg0L51siXM31tjp3J9aUNMgy2iNjHNb6BQTitr0t6EMrNDO3
bgS0+AD0yHYUZYHsNBcJDSA7KMrp5ySIePDp+FqzvtZUmdcdENIZqM6hOAtk0fkaMXTw8Ek+zut4
Qsvpj25GY831EoSJQGFwa9OrEcDURkcTLZdePXbcwMFmg44RAJyKa/huT2NSYhZJ/7oMz6K5Shi4
B8LceDX5wdI9VVaSAgACoEsfjEvg9kU9/XyYA7T7SjTRwUf6V8DWhROZ+SbOtn0eUvbmFFECq+TO
b/aXfXMtIDi1q0T+zE4rY/IxTr/r9xkVh2nWwcLW3F8+kTCZKFt9SKXyfurtAkSnEpnddMd2Osxt
KduGa7Jo3jFrbnlqSvH9vE7Q9IYAOPITKE8l5OB7RWiWxSc29KkZ5WZM2NwuPIWZGJjiRjyI/C0o
6yief6Vgz7y8QGtHPlqJINgT4Mx31TZ1mezvqqnHTgNSI3gKWBAG3iOPnwdoSxNdnt9e8weCwx5K
Rw5YzNTz3mqNseWOjHnQxtlbYdA82wtWbmu0j138BVBww70dkve5jkr/4OS/u+YupQ0KN3t/vDbd
X9xow7J5LpZDRTZZpaPgWXOm0+9T/JW0nZN7CcIBUEYzMxznHaePTvejzzSBx5+WbPUEwI0H8ho8
VnELKQePw/3OSj3MBLdTdHHtixnFjLBNedjnjy2ZN6nlhHlfbYsal2/xvXHABhQV7U/PucrFl8oH
5aiITPIoEs0JvxqYnn6a4uaD3Tio8mIS2vIaZFSY/C0yQ5xtnOCFlTvCNmN+qKG/lpSb6r8jsBzA
LWEe7VKgWlKfEG2LnAcSUdALBtc5Uqdh7EaTTi5v7fg9NSJv7pNnfN41QQV8IQIA61vfh16/p+XO
SV8m71DG97auP2ItEDg1p5y+bTt7STbDHPFY5JPQde4EsHKB7nG05r146ZtQBkDiFwXe82ENs+ER
q8Zp6+QjAIdHvjyl4KVzrfdCR7qxcm7guvzTRozmNqT0zk0BF8vKzIWpjD2ThAPNCT7i+j4B1aIT
AQ92+ZRaWa8za8p6TcxOCkPAGvRSlrYG4DtFW7EbEjss3e/g2UXHi+ZgXDnrz0wqa8aAQ668ESZt
7mzNfthM9a2pc4yVBTszohw3y8RYzGUwlUxl2BZXqDdiWkMwrY+tJqSyV1cM+wmQWWT6UGM5X7Gy
Ym7hznIOi+dMHKfsrq8cYPQ2XrJ1q5eMuVE6/uqqXxm5iZcDdfhmcknomDsfVOTZsU92PC421rAF
sCoSxQCizR0iihzKeOn9FPz3SxDFkr+fq0wNzsehsjP8P0eLQoDeJYvvaftjMvwt/XXZu1ZoRaXS
wl9bSjTGfUB0FhmlxO2P2tt0xtcM2dCgD/P0aM5bnu0a5yawtnb90IOcaa6i1n4KvLeiTPeN7gpa
O35Pvgb60ecLBeWyeDJNfE2AaUZdNYEAbOTlZtiNRxCTh/H0NnCx97yHqtxM4hMFB5gHao44eJkB
9n5uHuTVTidkaBq3DyJ4sRd0iNRXItVcgKv7668ZFctrLLERdBnMVN1bxqdN0hyqtvrMJj4xohyI
nmukAl1NmErjewde7CHbEh1P8NrZJNuyJKyCgoBK2VfWIKYil1XplPwo4uNSQCTyyCm4ZvPruv4q
vlx21rV5A6wXcn/IGaGTWVkeszfR3pvM2Hfz1vAPnv+8fOIKlsjh/5lQl6axJyi1NzDB29si+daS
rVFpdvf6KCBYDngrck1qqgn08UvvGBOuj+Uwu19NdsN1YLJVEyicEBNZQgBNlXVJR9viC8UoRvGM
Jug5v0HR9fJarBUeQcP314ZySM0etC4gMwL/4m/Ldxcp9y4yvH/s7PswPha4Fr2h1NhcHxbeOYBE
4QWpZg3bph/cGn1UkcePSfI7Q/LIeb88rLWbAtWmf00ot21smX6JTDxIWuPtZBwQhHsbVt0twdbu
NO9v3WiURQrmpEjdAaYCKK4n1mHKvqM7+vJw5H8okTYW6e9wlEXKh3nqLBM22mwOsyJ06ZfZL8PA
unZ09SE5M5dMKZvToi2PrQampvqnZVwV3e9G4KG4vzygtdc88mWWLdujESSrj7aFTVBCgfZTNCO6
Q8skJFusMB7Ga9qSKLY5XnLNHfWd/ezFtylNHtNWAzhdO/ROv0BxkQZNsOBiwBc4/nGc/yHji+2g
Qn0FDp7a32WmbsTyoFYmFsAyzwYnGdDcIC89v5TGYEnFZHnIE3LIqKRhkb3SelvEV8JdQhF8dZBB
7vF2/O/3B+AHaJoHBB8KPyquNud9G4NF9M8x5fubst+PYnt5MVdmErgaqSMFRasAHArnI2tK2og2
M/A2aLOo93fE3KdOiOJb6GUbBFpMl/Ja8dFTg3/OtJO3D7GhL9GIGEvnsrBgDVqJj8twwxxNKWpl
a5/ZUe7e0QQW3S0DJEsgvO5TJLBF2H3igj8zojxVaTN4VYWwNEqBhQriyAm+TjpK5pXzA+wBSEPK
7hJ4gvz9ZMJyYiylk5MiQlX0pqsHqFex637KtrWEb45MM28rp++ZOeW4AiEO9DlM+Fxh/8rbLMxs
KyyMLTTPfcylDhSqs6a4H/cGRAIVrNlkw9k7GjFDlx9EvvHsx3z4fdnXP7qEi9odDh6ElniEEGVo
phmTaqCQpKBdi+wFRAzHsKp3l4189G8YQRkcAtQoiYP64Xy5vKVEAVQkKL+iGO0Om9bI8Dp9osbx
sp2PGxd2HHSRodaLcEl9T7Elqc0mgx3L+p2DuBZiZu1XG5J/I8ib6BSlniZi/uiH5waVpSrMqbYg
B4yBxVteHcbgquu/QcxKK9O2khQ/tQSi8PMpRLtIM1U9LHm8d48E2oEHFJ6yHe3j5NZyGNtlARQx
mpLXv9yUJE+p5ad7MgT5y+U5Xh0ytHSlegWyGmqhJuYBd0ozQ8dne9uh67iwH336TXiblmt23epq
nliSXnWyyUuPmbyisJRPzSZAFNcSSH0JNHoe0unr6D66vSb0WfXTE4vKseK7MYDgDiyCh7uetotN
0dN6HzefKLRiNVFjQ3kTLzpcnudDc0VaQVMXhkwaZSTyrC4cRxC0mSEffsfuk5m9iOAOrfGfWbt/
zbqKE0FdlyWkkuOzQD8Eki/jgQTbKtiakya1sXqs/B2g2vNgJRzMAzUsGe7WK26n5cGa3y4PZiXS
P5tEV7loLMNo6JCm6KaW1BT1tkRVqF86yM1laI19HVlozMdRRxWgG5kS9pgZNcfZwshGe9kY6C0U
4nu86GjudFZk0v7E9+OgKr1GOkjmXKfseYCmea7TBl31dhyV4GnykZt0FW9veFnHSwAbrRdWCwt9
dJ2CHyBFxuvySq0eGSeGlDsmD6o+tuRGFsiru8bPpP0/zq5sR25cWX6RAInUQr2qVFvvu9t+ETz2
tKh9pbavv0Ef3HEVmyjBxgwGAxhwVlLJJJkZGXHr0+3SBs2acJQmZbgW2FaoRyxgW1XclRGJ3F+8
GJfDceuU90MS9t7zUN0BupBVoVf8eZRDwAcoWgddAzQNlBVMOY0HliUomKQ3nvWQO+/Fn9900JI5
MaGsXQLazXScUfjPyoeePLTDa1NtlvmeiD8/ytD7QULCKY3WtTrf2Qj0PrwBSBMWPeTmc9psGNvY
FFL38+FyOOg27pkpZdmAPWNe7WLZWP7RG+8uhLA3VT0Hnbi1mjcrvY0jsfJq0MT6mUllGXPDtsHV
C+9QpR6t98Xct/5NudZCln/L+ZNI9s9+r6GS1oc565aZwTHf+jkP36F9F/lPDX/Kk0NEVmJP6xHY
z2S5RrZm1Dwkxo5D9w/tY9QfB+Axkg5ChjdUrHwtTSaC1sBvO0omysaB0KyHnXi5J04Y1S/DGuxK
/hXqsmHRsIfQCwH+SImHsme8IhEw6REBGtP8oGvVM70BcJuBug01OvVBRxnext6C+V4IhkFWnjwv
TrUy7a81gaKZbHgD1agiDDNuOSOclvv0Z1U/uRiHubxrdN9bVuX+34By2vHeItNSFigyFY8mMjXJ
7r38ia/pAes+96kZJazatBlwbsMP3h2X8s1rgjRaiSjNcSBFpv7zRIkoHncxnzJ4wqo3I/nqQ0wd
cpvZnAX5Gh2h9qtAkpsxKtU/VFVultmj1Zlo2zvJjd3Xm65oVj7LmgXFmQxXt6qSYBUIHFFUQeo1
uTjtBzlxQf75yU2g7Wu0BnwAwAz+mtgvdAaX77jyRbQ2gOuRU1zoJajFqzhayiabAL6qpnvDCFl1
Q4uPy+GrO5nRPv7PhAzvEzfyNu4yu4aJer6DrKrwQxvIyfq2MSCX3ECWdW2gSJeLCQPcFi1R1MbV
oixwbZALougz8HnXuF1IoDucz6Hh3iA/NyC7veyfNqhPzCn+9dDvAMkMzLH2ZrQOiffm0XBuD/Ua
nFj/rX77pSTLcWBgIFpgSEzf3HTfoDprrzyDtL6g3y9nsSQARTnGWOMXmBZBn4/WL2P9mvCjHQP0
+pymf3HnIL8NqfqEjRhFUTRI/OZ8GIoX3OHzejMAhemuTCFoF+3EkFKAiAkDhBfo1o3Lvxh5FWAQ
E5KAKyGgzdA+WgCgYcH4iRpxJtDyKQgeEOI0sNHZalloCgzprtymtRnnxIwSaVafphaPYYaYj4bx
3hjh5UjWXs+AfcYnlgTouNqeb9UqddMykvijZoEwnMGvWZqFNCEHi4/X5ng3lSUgaqRsgtLvVhoD
ujWkuARIElL5r2K7BzkzXUqE3sTuqywPnPQwGsC+Hi/7qIsHgJ3kGYQKIVM5B3k/0KVjiIfK2pPo
32G+n721OqiuZIPb+X9GVIpBUO8LkG/AiKg3wKmFhN1G3lfb2/vOxgJoonxK/X23JrKoC49Tq2qo
zxTICGm1K68TSHHWfz6XZgOGjLBApINTTq1dtGRY6qVGePST4YqN7aXdnmJ2s9k0XuaCHVSYfrES
k9rv9dumWrgASKLLmLTZVN8L79iwr0LsLoeEPuxPbCgL14wDWLwW2LDcI++sYGwdAKwe8v5hQdWy
i8LK2Jpke9mq7likeH2D+w+DGEALn++1iS4WehAwGvUQXwkAF04HMPQZDSRmerZ3RkLCuquTW6OP
UFycC2t/+Qfocr0UcJCsPnhKqPjyPDcYFTl+gI2LRU63DTZd5OeBkb+RcuWaod3csluEUjPKzab8
yid3ALOgYvB9gdd5m4RLWm4het0E0CfGrclZGwbVhsyJMSVNLlWZR1ODvp9ZP8x22I+vGVsJGe3a
+VJ6EKBhSSl27o8Rcy8v8xER05Rg5zACj33HMxNAVwztcWfleNGGym9rquhV4zY9gGZwaE7sZ86+
Lu177C+PqARfmyXDyYnpFHsNyavNJidGybmLedwYJLbgYgF0qLxCDX9Rk8SgHOaiMd2Cu5paKSyK
GtrpHG7Z6QddjGAZA+oEfvnqrI1S6D/Xb0uKL2jhTLyTESFMjOt0getvaPI4DOjxff2LTYUZdjQ7
HByi6nsTam4x7d0JdQBAhLz+DtMlA3sBinyI1kRidWH+C0OOdrolSdnOP5CbsTmhBT7QAlKArB63
jcDbkLxddki3c8EAhJFGPG5lee3cSmU6JRg2Z7yjvO8p/ZiABW6i+85deUTrvhAm1TBkgFkn8AIq
KVh0YoxbjnWLjRsRH01yl4/XpHoU7kqvXHs2n1pSYsEEmELwXn4hq94vrX+d9sCW0ZKCW6kWoTVg
VKNq9gRjG1PX/ayd979YUHgIpA2qEp9UnUXLlqX35YKC2NY37DButj0yR/xx2Y42PE7syFfSScpl
hpGjp2xiRdl16lzb6c7oVs5mXV6yf5ugSlMhm1zoICdwZRq+zD6KutMhBVNvTD9m9KfIfGeuyaVq
oxEwGwcYIhetPiVMPDaT0YrgVIFelz1vXOuDg3mfJCs3bW04orDLAM4E0sFR7BRzIkjqIEiy5YBG
bJ28GOO2q++dtbqh1iH5SIU/uFSpOTAXcVfFKUE05sbRbT+YP/zwcxDstc3KDluzpMR9m0fJHLWw
NJJHEMHZxRcqNcPibHs57n5h3tSaHmR//3NJudjgJQzUa2TBpYbdLkMVULfdDGX6Wnf2U5uJm8Ss
QWH6Quq3MuEPmIELjGTZjuyrjffZXLfbxU02XpMe7WGNUGhtEeShd7IpRO40rt3gt4HgtvO3tX1r
8rA1ni4vga4AgXIw1Ppws8NJoERP3PgjsQbgY9j0LRcfw7BZ0qPZXM31Zvx52ZTulAZHHJjgcbVy
mNr2sOfUGhlY8DbZdF9Z92BBCC4b0K7YiQFlxTJq1HPWwEDj5mFKb+Y+zBu6G/6m+njqiHKaeaQa
ClfAjpN8S4olcKxHK/vnsi/aXX3ii/T15Otj+h9QTWljFkWQZu9THW8yi2M8/omttbC164aBRhvC
Ggw62Mq5OcYDXoAzbLU1mCzfpy4woVSy1pLURtqJFSXJQz9jRNEbGZhj67jpto8CILGE+cCinc1e
Li+fNt2fGJN/frJ8ZpyP1JJAt8S8jQD87oA93/nWC483XXtokpWr1MoKqo/o0jMAjJ5/HZTvotpP
NaBYL/Earbf2mMR9TQL3fjHjnDtl1RV0oKoFj2aD7RcLLMRufxv13vHy2mn36YkZJSU4CfoQEWjF
NhwC2Al0uMmXywa0j1gwyf/niJLfG0qLzAabw2YhH7Ywg6Y9jP6bbT+R5gsHagkCVKxay/XaHXVi
VMn1Ex8ga5/BqFMjt6MuhPthmCU8wOU4pN5PiFHtePkkXNxQ/a9TwjeG+FKZ5cuAcekmrcD7PL5e
Xght2Jz8JCVhGcKMnTrGTxrSEc+y57rGXMRTa+wvm9F9UEzNAYMmCRBALnEeN0XdF0PVu6iFkDAB
uVGxLCt3EJ0jJxYc5YP6cea2RcJgYfgymeHkPVreOzjVLvuxZkX5glGKxaKNh5yY/zuBIyLOgn76
1vsfl83othl6Y44c7MCAr1pYdseqS6cGzhSob6AV49i7BSoEl43INVdvHidG1KIyI7XJSQsjDcZ2
ivjZb0I/fQQXVJded1Ua1sMabbEu/55aVLa1SWIf8+uw6DagLd4Igh1Agrm8GX9m5VpLa2UNPSUg
mC8GMo8wZlQvmQin4ZWupFxLGw2+hHehoQEspxINfW/Y7SxQE3La7sXDAOZhmsnOa5Z3EHhmQTay
cT917RwmIPm6Ym7+PlYNyn/p1k9+gF7ixinGHZ2WfgUQpsszUkYCchJSLsNT1tknwuamBMGzwUCt
IwEpRIRC1ffUDfo1ZVPdMp/aUpa5BZLQKKDct6mbMUDPf7O0P+w1lJRuoU+NKAuNYztms4TalzNg
CbEVVvlwVxigEv6rFjiq0QSNMDyuQYBwnqlwNWG8iyccDFbogKyYl98vbzvtxzkxIH09vRekLPa9
AgZiC8OAgJ5TkQTR8FbZW6tc01bU5V1wlHgQQADNG1WZ3gSzZzOZbNmw/FaPP5pxd9kZ3dc//fsV
ZxoubC+OKF4vC9/EtAu599JPa3MjuiU7tSL//GTJSjRhogIjgJsqPQ7OPjIxFjpscobX0PNf+ANK
Dwwe4KxC2f7cUj4WFZSZcU7Ndrppuh0V0Y54K3lD+1F+G/l1Nzl1x4kG0pkwEmFojHl7PqzNZur2
iwfMKSUIZcwAKG6UEFOqphTHFG0OCwTiyqCcntK/QYucWGFKQaP0HFQ8Cfwg8a6wPibQu1z+Ghpq
XTxypAodw/sQyHLFDyEc5JcZFlx0Fkr7iHeoK+6TaQ8mLBYd6/YLdmjW7+sYkjnYr3gJXf4F+oX8
7wd84vY1jLQFjFqWv/imZUHkvlbd+zQcL5vRbqPffqo0KLGZQEOug5+WxQOGsyF/9teuLtpN5Esm
dknnCQ2W89COZtqB/gSP+ZK8Oe2zkxzN8lh123QNpaQ75UHA/p8hNSeQao5TjtIJKk5kvB3H19k4
2P17WxzstU6Jdiud2FJedGOVlvnswVaKVswCook6WTlLV7xRP01FJrubGZaNFDzoMrQvbpi4afrQ
zr7l7kqfX2cMuotQXEGtE1Uh5ZxbYt/OhcwMU1btEkI2wnOOYmkPneWD1mEK+rZeaSRr95gUXAUA
RI5lqeOMtI+SJMpxT6qSTUTNAO0RShPQQt1HzdFhQRL9i4tbkDZ3GbnxsrBfE8zQvsVOf4H8yCf5
0GDtYCUDfkFc3ZEpXOLQGXd1fsvj27bZx+lThLfJ5Q2nt4lCg6yeQy5ArQQBhdL3CWRaNgUGEkYb
bZuHpH4w2mvudiAjxER7lQWY3F4xKz+geuf+RSAK8IOkilBOspyxsihdmPVLavyss6VDDRjKCGIy
imPZSTAp8Hf7BoNVGy9NKW7HZFw+TLaY+GVodA5i/BugDEj3UA4DEQ1GW5Qk26BGUfoLprgMcJnN
0V3DPupVokfdRj0xop55E+re9uhj2Il1AtqpJrpYK2ury2+yIQJ6fsw6+eoT08lAshP3SYGnGQ+q
+IcA20rm/yzrh9WBC126PjGl1lose2ZjksTFZorzEPIoN8nEQzKNKzXoNTPKNV6kS5W1BGai9qmj
X/KWYjOukejoTrhTX5T7OymXuS8iXmxsY8v4lcvucalKx5WPo/38vz+OClfJ58UbDBOu4DUSeA0N
vDWw5JofShKJTKswSwsWnOxxLFD/gg3bD/jftGF9sP6Bn1pmTPVKkjGzauoWxMlG3L6lnv/QWgZU
eadrTLXuO9IfLmcM7cL9NqdeQLIiSZ0lQlQPjthP1vS44ES4bEIbZpItQQqygUlJCTPXipwhLmCi
q39QjKFmfDvGXy/b0HwdTyobQvoAuEm8R85TvHC72GmMuoAU0hyB+6TO6kdeGfQfglezCMbJGVdn
h2TkKrmWWY7U10aVTzJ7ntuE+m9EBxt8WnaRBqmBhOrcROjOCw/93029ZAET/GDlD7TtdxAzWTli
NGf5mXllY5kDSSHh3GJZ7Z2B+jI42YbQB3KXmvemsXJL0Z1nZ9bkwXNyhnYYIsqyBNYoferxHlv6
Lfg5A4+/CYrDBhWKm6j/i119ZlTZc84Mqt2eYIV5fV/HIy5ga/dvsvYRlVtrTFlVGDn8MozHyNl1
bEt5HNrmrRO9Z8Y2KY2g/UkLY5fyLU++8FRIXCSevRsPoLjkenR/mPHXuXlhQ7S9HNP6NXcdqMH8
0gxVWRow/1Y04EgsgFt7K8A0MHx3lt1Ys33RvthLiOADQngtrDW7FQ8OgA7B3I7qoFrbMWc7aiyp
VhtNQUrf3Oo27XeXHdOcpL+m84EHRg3EUwfWc8OkE/XA/tARuvemHyTfzXG3mcr9tCbSqMkLZ6aU
CGqAaWJuBVPcCnMDMNCDX+7nNZZJTRI9s6IEEYbUex9pptiwbD+R+w4c8ZdXTPtRcGH//xWTbp7s
Psi9VaROYCAlYMp+TYYdT1awxjokBoCEaHsDcUo+D39w3oKSecDAgZeYW0zQQH9tW2T/ZFGYWDcU
g0HZLk8gkGau1Yl1cX5mWUneBs1BqkblqEPzCCXXqgjN9B9UE8AIndRhGwer72GtSQyogfIRLWFU
Y5R7suWnUU4HVFZ7EeTdS4XRXQGGyT7oZxGkhcDEIq4S4R9/RUCffxtV/TRZOmcSPFkuD5X7YFof
7vTjsolfA/fKoXRqQy26d0PvjJYJG7QeXxzRXKXRHKRA2XeY68p6Gvb0o83fXevZrILGvSkmvrUY
erwsMDOMHjr8mAzubi4gDeC+ksiE3tmPBPO3AK8Eg1M+TKNzn2Js/PLv1uzTs5+tnqXJwC2nw88e
8BQk1W603vwkNMqVlKo5M3FWA8No4iKCsrqyUWObR3U3A5M7u4v9lvh+8S1GdICizab8GrsCN4i+
dNsKi8FBTXzZyc9pAvz44KHFLQUM8Z/Yo8a8KTA5ngAdkD9X5nWZr3j3OUv8j39fmnAwj6Z4Vwx1
0kYp/v4ODRe/iTepme188/2yFxpECcwAMIV6GertsHWejGRb04EQHkgYkqcWXJ/ZzqT7CWplcQx0
7r2zhM0QeP5Nv2leHDvoNxto1ta7ZS1j6dyFXi2A49DGAgWFEjM9r610JnC3qf6tMvemn439LMgK
Qk1zQwBHMbSmQckACBL6MOfuLqYpjNpEdkKZDqxjvOjbh7kiQxaYeQ9IYd8sEMqpaAdhlRwjgEth
tTS0kqR6sPCsvkejvkswVul3bkjHiGzHrh0mCKiLogwMqENWQd9k/CXyRPcyLhUWj5oZO5AoXTun
5Jc5Tw5wBSA3cDKgFuOpWa8RRe7aaYuXuB3j+VJDATX3c9CqG4wFDSlu5jbHVS7HpFlq/AV2BdZx
TQajKiCmwIydL6RhTT40IrD5qvwjdq+jZD9EX5xifzk8tVFxYkWJCohcDKkjJ0xY95RlodWC6MJ6
vWzj8wUGgCpMsdkuhEQlZPvcE9EBal/TQYJx6wcinFvu070bLTg5qoAZ0cq5ocsbcrwUotYQZ2Zq
G7BrqBFbAi61wDT7LQkI/37ZIa0FlKpw+EstiE+ZI6rANsrlyeS5O9+OwCGxMvijXbITC8oNZm7Q
Ka0zWJiqxwEk0uOzmV77WRf4a1rCn3M8Po4vyU3AjW3hP8rHiQYIShIAcdPlDhBIszlEfFuOgcOg
6ri9vG4aPsIzY5+w4G0Ut6WEZbdNWJDbcd4XzZZlWys+uPZuomHV3RdJWEUHRtcEdHWRfuKoL582
J5dCyI8AKiAdNZubFqVw/xCvCbvpEsapCeXVV3M/iqwFJkQeiukI1gBkd0gBpP7OYJtuTRNcUyuW
y4lDBY95fD31ST2VWWaXAOds4nrX9Q/m8k7SA+vuZw7ph38ZPeb2t9oY0dKH2pv5vXNWKmK6fYDs
hNMT8D1cDOWSnyxp1LhxKij8LUBzgtmdYCAr6UlrwZPwJgJiHIBZzy2YS11nxJXII9oFVnFrJmu8
XBoGNKQKrCJIuSSHuroB2sYwG0i5AFrqoJ90XcxPln8wstu431ZuGPtZ0HRASODflVK/buedGFY3
Q+YNcT8MMAxUum/sLfpP2t9Z82tXX1l/DlA8c1KVqUtn7P1aOlnH1a6bv9cLuTJ4El7e32seqVus
KXN3lqhtDhI1d7nPy2tcfSP3H7M/AD+2Yk23oU/XT9ltAniPLjOlT2jae9+6/iodv152SJeGMSpm
yjlsDxA7JTnWtQNK3R6TPyyy0etsk3+TgRjBWEEwhU/xsgVdzBrriG4RUSKTrO3A9DGmhPxkcJr4
EsFRZM99D+7yjWG+VlYw+1fjGimSZgktydX+a/QTA8eKf6BLtCrDha3eR0GM2O5L3bvLLvdAb3h5
JTWp0QK/AErbUk8QI8znGzk2ocw7gs9gk0Dy0pqTu7h6AGL6zrDqq5recZPumIPr4GWrGjpeXJx+
m/3UGpgErggO8kcy+QeMVgX+5IVx8kZncjAM96qrX9qYXw+8C3GOg8jB9jcz9C7SBYpS3qud8oMt
7I1trTw8qeYr44chrDDjjxuEigRp43SovBLByypMNhgizq64U5lkk/tJ+oaH5PKV+bl/TKgYD6k9
Z2Er+nEMatJD6bVfoqBZMv6lbGvzoYxIGoXm2Dv5IeoyARblceqvyolOkBedXRp6hNc/RTrEY0iM
YvqZg8H5Xx6Bjbizp3kKxsQl/3hD6xzLcc6u55iJaYOzenkSfmshKMzsa9Q1yRFjLt0OALWuuDFK
4d9m5lCtNF0/v23xyTCUBpwEXkvQRjuPlDztLZvX6PFb3RWeCgb9OVe3ebQ2VfVLH0C53WNSHP01
OeyEQWrl5os379A33Ebvb2hLc8M5H26xpuNHIozuYNoCZBVuVk//sNIWd+U0ooVhDlm9jURkXFVo
6T/kWYWibg9Sv9c2sbOHJjfEP7VvLCtLogsW8AI5QMpLXmA1WGJh2pAOQR/am41kb7gL2bqNf6zr
tj1SigLQzFgUzJU9/PkBD30s4FHl+QhlXuVb4N2KQv6v/mj3CKrCwHO3lzeo7mOfGlByeG/HPTMQ
6BsQnKBiUhl1ECXmJv3zWhIGf3FZl8SL+B81kRvN0IhEtqOY22yFyO5KKgIxtCtHuua6AoIGZDm8
FiWBg/LSKYuhScdsRAmajWFiYNNOm8sLpjmR8CAETSAm2myoTSmnw8ihiDe0cITMmxY04pC1FgRk
mEPQWnTFlubjoAvtuID6SFUbtUs4mHadDxE60bwKhvJbO9331TZd083SrBmsoCiBRZMqPUqMZY6f
EDZLK+VXl92maz2Ltb9feUrxeViGXHaH2VQGprGNp3JlndYsKF89NVO3Lwg8KEl2dIf0UNWHy19d
/yV+r5FMECcX7abmebPM8KEp451PQQgzfXFRff3zgS4IuDBU3KSeseS6ObfjDFbNhwJ2CutxcaYg
Zt97euenfGXFNPeOMztyRU/8gapUNwPCVWBg8mEebrvxiyG+Xl4yTYH+3Bdlp2RuRLppgI0lfkoj
AMOLbemlQTwe+uWWtI9JeTT97/NfZLQz15Rwc0ElaiRMhrMNZc8OjU1U3KJbuvap1pZQDTpezb0v
4F7Enp36vo2ngGbh5TVcs6GE3VwtUUF62Gjjp4UdqnEDJPPaFU27e1AnxLQiHrHg2jmPBcFIEtsd
FqzxgUF3Qh+kY3MgK2ue+TqDWyB5a/PnLoLgJhC6In/B1OllNzXtDYSKvHNDCB4FHZWTrOoaQKYr
hL1odtR7HIodoAu7qdlEhR+YgP6Z003+5+SyDlQ15e0bGw5VduVG7LnZMreWh6tpccAoH/hWWBe2
w/ayb5qrw6kVFbDQ+gUDBResOO17WYf2csuGOsg6ZJBdVLxfNqaLF4m8l2NjksZWicmltrKKmUAV
5W3YtpAf8lArffoLGyBhsHAy2fLVfh4uI245fuMjXJLyo4xvehCtrJ3iWjcoDjxoV+J2rsJ1q7FN
x2RCOEikApfoP1Tq1wj/dWHv/zaionUnxr10WWCkr18itM2Tvyl4OacW1JXCFWVOC+xeo6kDNCVd
cRWtcT7rriNAFQDYDBZ52aU5/xrF7GFPj4Df9NaNOYVi+Dp4O5od5/HtLz67jUc4SkGAlP1SAzs5
MUBpW4CTFp/dNQ9LFMbtMSKvl03oTgzJJQLU5S/Zb3VHiqofzH4B8sbKv9bGFd4/YTVsZ/cp8nbM
32fkwzN3lbdS6tWc7bAKpSqsogUZeGUJHS4iF91cJHKIShAIZifRocFDrFrDpMjvrTx4YAgT4eBd
Q19N3TlWLvKOFBlwBK7YVrQJIoZpNszATIB/WVsgMoCoNYCaGiGtvWT/XF5dTbyfWVeueUOWmQYD
RAO41iko2Z3VrPinXUcM2GCWA20TV+1v5d7Q9aiawz0k7Mz4mKYng9/ytcNCkxxg4LcZxY+e0z5p
fZih8Q2EFgd+cKLdXyzViQnlFrYQgzVxVgDPCKresQMGOH65bGHNCfmxTnaT0YLnmMq1QgkiqPwP
PkC5rF5pBeqq/RjcwYMLTy6UidVnK5iqMgPkYoBhQHutTvC04xgboEFZ3uHBDXtg3wbvcV29TuI1
WgN8aSpOZ9ZlvJz4CPXcITVMBFwxpPvO957NobmWdFkxdQHGwjz4VCAQu/3lpdVkxDOzyhmY5GmM
xxScXuhTF93kzu1kfaXtN7o2Yfn5G+Id6IFDxYY2OHpryv2h6EbQA5peimaqyYNMNHeFawS5yVfy
0+d1lM0FUOpBsABvwE9vgl40fTm7Gbp3XWCL23p6Hpt5M9KjCQ0LCPv+Oc5WgkxgC+rB2AVqQX6q
Czevay/boIlsWK8ZfzK6r5c/km7tTkyopXdHuKUfVTBRA8bZ2u9UuGE3h5eNfM54v8AyOKwYjmHI
fpwH4Aya73GcoErdeOPWTbtwXLtDfE55sMAwUoi3M/qcaqmssA23NBMomHtDUBtHh2wHChqu4e2y
IxozUGCXZROMBcjgPncEUVYMvgByoBCvjn9NJ6jAvwhr5U2oswLMO7jt0MhCfUN+s5P96hiza2VR
DCt5hOGRJnrKTXE3LkZ3tMzIOFz26fM2ZXhx/LYmf82Jtcxz0sWgkGUvkyYL7Pr7VOYvJP7KFnKY
+4/LxjThBhZXEClgH4F1myoJPU1rHjUNwtmvYtAofJ+AmnLr58tGNOHG5CfCkClQvaCLOvcIYOS+
8iRL2QRWDyfAVcZ7xEnJfl42o0kHv3i2mRTaBiJRSTsz9wurkVAwL9plyzsHD1CaYPQrrKwdcL8o
FK0NTaIJh59+fnNhiHJUvIApIaArV26yfDEKn8fgkqU165bAtKMZgyJm9ABcJL6ex/HkDjim+Dce
G0Toj3wMGovhVo03MuYODFRnuo09GiPoppduPI6jYb8VUYerSGIO9SGtabaEA0U2NQu353sx5tAa
GJBZb7p2FDeoILd3jTXH4rr2EvvBXVzst2VedqSf+bVLCvMbmSt2PSWsOwqEV4LhsQKJ2V5sC83D
LDNAMRT77kdhVtNusdn8T2LMzmPVRcUzRyfrS50xcW372bRzYOOxZkB91GVJeFhM/nBl5677PjQc
7E7ZzK2gcJJyCbuhMW6rBFjmxcy7eDO35vBdMnp2OxCgVUfhLkjb7egVD2PZ9ss1uqxj9OADVHqP
URc2bEZQJfbBVPLq6Dl8fqtFy3deMoAJtLLAD4CCprvnCYVWQMRAdx7GYsYA0EK4cZ+T0nzPmiV6
rPouQf/Ec5pjMRhpaBethfZKWooAdSteXpd1Vl3hM9J4S/1s/pc0pCrAmpYVL6ArqvHOBmH4ruy6
5KPrm5zsDK8t8Sb2PJHhXR6L9zhNm3+It9QfA2fpP9BqoNs2FjaUNcqc3ti8Q/WtdyMjuBzxn5/Q
KImZkijPA0oCeI/zjZXgnOJGA6pkUiwbG9QPxOj3S2ruEzAzR0Pxb2qs9a10exkVCSl37YOPTa2J
OFHs2WWBTUaznQvskZj+HFwHp04sKDm9LnOv6iVZagz1WCOfg7E8Xl62NR/ksp5k2H62hD3/ShQI
ry65m8jjZQOa+yUYiigOC0heoUOhpqIeSNWq7GfUNipifPMGz/ta8nhsNw0rUR31wX+5KyI/xiYs
3GEJeh4lJOwzUvxsY5ri+yXddZ2MQxNe/mU618E1iusZ2O1QqVfyfR5H0xjbwEWM4tWwhsDlK30G
zVkJz38bkD/gZG1Z22cV+cVrNJK3jIDFEQAMZ66vSrJiac0VJfidhBWpJ9UVW3QzAL6oV2WjdIej
hycp3t1g8EYT4NyXxE+QniU0AYkqJN6bD4pD7qx8Ea0R9BVxnYQttLvPjdhentQjJNY3Bnscul0u
QoeumNB9E9Cw/mdCeRj6AKu6UYomXTd9yxw3TAXA2OWIBuYaueWaM0p4mZWo6tGAM918sNqrDhfy
NRCC5nrEUNDBBQmwBwB8lPVKhpkMyHsShFDuQDq4K/buMwevsh39OZMr2BBOTCnrNlVmkc0GKpRR
nRygd1rm8c7pw9685fzPL31nppSFmywvHrIIk63VFIW9m4QgWM2rN9sEkbvhbi4nAd2xARJNcBpD
pwY4dsVYE1eD6Hws4Vhvki4Jag6ZvANUqAIHksnpWlBow+/EnJISOiuz59KAubmIgmQIZ/MjGoIh
f7vslS72cM1EfYXY5HMjFSRnwskdIEY4tA+AR2DAbFjLGjXTihVVNnYuY9NNZtxlU5BNMf7g2k/u
GnGybsFOPFHn7IqlXZrsl/pp7bj7kWYtqv7W7QJGPPSKovT58sKtmVPCPJmhcN7lWDhKf+TejxK3
2RozQzz9ctmOppkB4j7cGdCyR3sY4P3zVNdiO7WRwIT8gHO3cDa+8yTIszWj8JGEvNr183rfUBfr
ErEBhDtE7ECEem7T56BYjytgKWhVylk+el0J8SzGutha7d2AFo7hr2AidBnKBwk/XDR9Dz3qc5O4
Po7UG0E1YIy22Br0wclEBLKG0jzWrHkHrnutU6W1+IsKALRgUtP63KIrertrMqTdas49dNssCA5n
Y2J9I1lk8E1jN1G+LyZRrNTRNEcwMFPU9RhqIaAcVl5c+MRl5o7oqpTcOVbi1oua/eWY0Wy3/3Ew
ugBmoSGleGbkkEK3BQrfZpYVW2cBraTbdhOgGN6/f2EJz2BMIfhyCFTxZal9F3VgZKm0Qj2EPApv
X5Nme9mIbsEweC4pYzCN8qmibi2Mt1mLvqvjzsGEASy6JjyiCQX/1IISfN4CJRiTzrgVoSWfPqTm
zqKHorip5r+4p0tgL9qjQEaA00p+upObXlZO5cxmCam0MD4q/E3Nf1xeLU1iQvsRnShg1oEuUkHE
2Zh6Na0pBjasKzJelfZ2Zh+Vs/aKJ/LTnj/iZXcV0BuQxnv4R/n0Tl6IOZFXim6uql0jQE5bDn67
BF7puHHo+ZzdJmbB72Kfiypsq6K5G8c8f04WmlzlBSmqfYTp7jRoGmFviRvlz7JSfkPSCby9BOLs
hymevOamqmt/b2EuvAu6ceyiIK0wgrV1k2QmKCEkznPug0hmg3aIe0y7rmnxArKMcuVCqHUYyGiw
JaP8zdSucjRncdSiVYBHnGNu57GMNnbXGcexlwabft4SMtp7Zxbjvh0atrn8XT9vaqw0plfAcYx2
6SdRUeiGjklWo8EI4pJm13tZ/M5mQEfKqP1zCXaYkrhOwHgARVcz4+SnVlqm6DTmYpgDzyqTI69d
FmBwZ40p5HO0AgWDMVjwfvmU4HF8vh9QqDGqMce8LZ/r7hrkvMmjn/nsR0ur+WoepzUKGK09XIEB
EAAYF3T55/Zw1fHdbsAoaV3/H2lnths3smztJyLAebgla5BKkjXYlocbwna7Oc8zn/7/0uc/7SqK
KMI+G73RFw1oVSQzIyMjVqx4rDQKS0w67qejXkobn2sVyILbxfQ/U1OXsh+BalZWnvQUnaE6TpHC
8zV6x2yefaNXL9d3xlv/yBr+hlp2FvmlXshzC9RkovjX5I9TV365DrG2+XSUXChr2przxs9Xesa5
K4EY+mCX+dpTwkS+MJk2Lq6VFACmQNCm6geLFqsuP08XOeT00olqy3Do5pcovZPi10C9Nej1jhik
Wd3NTE2P35Up5MwP121cW0bkDMSsbW4aUq6X2LIkWX2UGJSLGd6cdbmXRYfrCGuraAsaOBEV1MU3
aaDOKHwTV+xF5SuT32b1efM8rUAIp28jcySkCZfVnSlIinqu6eMckhs5Y4zBfBMRVF23Y2WliAop
5/CVdG4Y7XKlbKOootJWEAOZFK9L9nSTbCCsnB4Y8yQPBN9A5p9LhKyiiTD0w9zL8wc/fBdVD5bz
76BuvB9X7BD9XowMoB+QZs6FM2BkZt4meZJ7A+Me9c/m1gyclY+B82TkNJc9JZClH82brp3o6Mm9
Ep3dIdmp+aPWbcxfXLmVTKgGfAqRnGLvXq6Umvq6ScYr9yrlqGQfBvtYWJ9081Y2XnyD+Sl0917/
+KtGwdkQ4wKgvKvi7XAWwSgJvPVgALCP7w3jNbS+JLSX/d8wFkZNiRx0hQ3GnD/63SMJ7Dh6fx1i
9dv/NmM5LqAe5waiNxD6PB0UJb2Z6Bn4cwgaJDgh/J/OLrGSZytlDXpeISeRexKtrJFpkbFP/sKK
c4iFv2wiKyTbA0Q6165D33O/8Vh5+xIk4iYzwB5ziPKWLss0eoS8qjr3zCJy9fxD/JkyKxmPnUnd
Zvx+fcHW9jKxK5JhghDGbLHLBWPLOWlXtznjsB6nnmHKtFXLVNhM1AiPk28e5a0hZmubGQMZPETH
AIL1C0/WxWHhlEWPnzEj7Dll8bduS5Z3zZedY4ideLYNaq2WeKSBIeVu9G/ffJKDXRxubISVpbNI
hopp6CSnqO5fgoSD6o+1NHBpGXeSGbtZ+N6kKzJ0XMW8Y4JUNW/4HbGzFuE/BE8iAZSaKFj/eh6c
WTU0KuMmp4lv5byfpTudaQKmp7VQMKYt6bGVj0T3Bi9mR+c6eDOax9b7nHhczr26mxAU57Gpf6jG
rRrNGxShHmDSOSuUFbk6F0dJlunRIUaDiNgmdDTtSiV3reh4fYdvgSycZ1UqTuuPgBg+dG/UxrT8
L0avCYECoUfLhoZMsoxxZYWweRxRKIhVUu/abghK77oZb7b0LwQwqOCKRvDFxdl2ZUnjHAXwsXJ2
ebWznRcldTx5wx+srBYBBo3fDO0WaX7x38/2mF/UJWF0yROzahnKSl/T9Cn446CMtnyG/pIw4asT
/i1skZoiNGoxzyoPtWcmg+2MnGF8wYYfXTPlHEW9NGVKB7+LfYECm9KU5aMSdY+atcVWWoXRWC8y
ADovxcXF2Y+8G82Ztrw+Ne7bUXuwoJKoWffn25gZyURogkck+vEW1sySataGqFiQ/ragnVWaSz3p
+iZ7c/XwYRCoIaYhg6UQP12CqEWV8+g0oYgaxmFwoj1dmschgNmTxi+jNOzCcEuL540XXUAufEBs
l5U1ttQuskinw3ofld8Cv90l9N3p6UGvj0heXTdS/MULN0pcwBtbZALheKALcWmkNRdmabTUbW27
IWa3EKsp96g4HM3Zfun97OY63FtOrMATZQUF7WLyUIvdHvpILndiTtdA1rFL96VJEf9YxF5hfUyS
V0V5DsPPTnC6DrtmJY2ROjOFCCHgD15aSYw8RBAISJ3UpyCkXCMqyHfN6LhFvyHktOKayEVRd6Se
QV+Vs9w1eZLOVQGUqcq3mebfd2mCnlH1b+e0z9etWoMSNRMZrhZXxvKxqudFMxg9u8Uwe9ltlLJ7
sMOpvS+bSnLbYPoLT0ULpUP+iQKUyM5cruKg2o3iC0HoWjX3lF8RtyZ59scUcHYIrGnBlCdkffOC
dCBzsHtIc6Gxb+0SK7DcOc2fIyWlDzUvDlOef76+jmu7A8a0sE3c7stnUmXVfVqLcQx2b/xMp/Go
MpN5DurGje3k0JhbcmJbeItYqRkbmFUheGUW/SuHLSNKx9NIQr6Rqmez/uPw5deC/jZvccSnvLCq
NGFB7RzdXekDQ3sPRbS/voYrjt+CxkywTxGFOHkRyObF5CCGhw1jot5W2nPbG3v4d39+71+gLFYu
yLo6iUW6fwzVg1z7n7u2etDmH0FUb5SD1uwhHyjIgwQzpAcv97o2T3E8xxOeuH9JB4fGMskNt5zv
yg1Dco4sPP8jqbu8+nX6sGsfDSKUopRdKH+So09+E7u53zxXEQNeN/zFKpzFJof4Bm9/Ob1wGkPI
BqITupnLk5Xcp9o/9VDtzZ8lZfJ+SwhGfIvlzYLKAUEAgQ2ruPC5aNR3ctMTcSSO80NKUXbMow0q
8ZoDJDzTeDwRpiGIdfmROERMcm/wtWSJbuUu33XD9JWXCD1WxsY9ubYfiJ8sHmkiK718GkYKZL3c
om4SWzcwC+FF3zRqupF2eCvAwlE9R1lcHqYeZbkjJrK1qZ79I82GefJHrX5C72r6qEizRR+5WR6p
saTkJq3mLi7Jhrh5HTuPqjP0781srw5b8vVvS8CLn7U4DE40GX5oYryEmk86HOn3MGcvMEKmbO2K
SvP08Nhs3QNru5UaElcNsl+6+iuSOAu+FQR4rRldQq+s29vI1G7nqLv30/Fm4ij6dXdK9PrPIz5R
tvoPchEk94U5+XkAJCodbqub7mj/aP0d/Ks9hcU82jiPaydEcHhJ0uvoBiw7dbq0nPNUKAYojv+k
oU8+Vh+ve+XVA0ITNNNKxdt1yRlRAyN3plogwEqOTr2cKfFx1JQqdOPS8L+1YV/+zRqSbkIERFTm
lu/yfpp6PRBkojaPjp0lf87l8lSUpBws9aGdUBXMtmbUrFop8pyocyGhufQ0YTWPRkyPhGdRFNBn
GfnE/E4vHLoxjI2sw2r8yscSTg3AN1Q81YoTRqZyd/ttSoPs4OrceVZwiJMfo+VK2rvKf2+pB93a
cA2r/odjwEHQBYVz8eIJKXPPiS6qqo3lMkjmCcrewWe0zPUNsxaakC/8X5glUaaxp0DtxKGT62Af
tK8SxYKqOITTzMTjDZe69tlI3/K9SBuh47IwKTAkhVmfItAbYRY1vv2PUw2WJ7VjiDhNcrxu2aoT
oy1O55FD2YC3x+VlETi9TaGPr2V22ruofilsi/HUxXBMjeCgzumXcTYYYvEYm1sdL6uGniEv3Irf
Mt+mMdgzUZp9HuRPc6I9lyRnPQpah+tWrm0TcokUPAicyY8twjCr6nM/iIFKKiNxS0P/12mzE4W1
rfFba76LsikuxSIHryy1DKNWY07gSP8kVfgvReWErrap67u6bshF8IjiyuXbXX6xuBuzIW/ByC34
xIxHL2L49LqKeOPG+3B1c/DWJ8WDxxI9oZdQiOZM8zBTcTbb1lZOzKQZIMa0lSq7OoMNIKz3cWO7
5qAm7/TWCF/UUO3ubKjtf56nIdOIcB6vclqel4fCiMrOdiR+SFK3H4mnaXJT412OnOyGn141GXaV
yKCJouOyOhAbSpjaFV6TMPik2XHgJgxf9pvwq98P/8yO+hpmmqcW+ZPCc+j6Nn37ZXm04qpZbxJF
bwRoDG0whpJYx6P6th9MxlIUuwDFyzx/uQ701p8BBH2Nqqd4TS4jRK0fjE5zqE/4zX1ufh2zwE3z
Gx7kVEY2bHp79C6hhM1n8QpiX6U26kApEzP2nL1TECxuXehbIItIrDeMplJESYe5JkHz3ZF6N/nj
gQGQjql9cM2QFaJzbuFD6P2o5TEglZ/QhWOm/U1mpQdN2koFrZgC/YgQgQ4tHNaycDgpBJWlQlY9
b6xvVOWPlo9DDspg45rZwFlKMjOyt2BU68xeyyY3LKVDI41739iiHa/CoP0kbmfikCUjXHL6SWoq
k1Wb/N6T7cJ2HbNA9avz/9xZKVRZ6LkmhYSkwPIdF1Q1nipF9T8ySzez97blJfGDXUQ7u/5qluHB
pkNo/uO2FeGUYGCQe1EgwdmLrWdGTRj7Eah2mn5AKepVLQl7ZIl5bXQEGbS+ZYGzv358V/yEaEAz
hSYlYkvLPdJrQZx2c1TQCCQfeu17Og3HmYh8YoLQdaS3mVc24m+k5S7xoyJoxhGk1v5InwsxyV7y
jf08fjVUYr19tVWb3wJchCNpW/jQuQAMm8q1BiLGd/FAx9unyLL3jfTZ2uKPr64lCmh06wkOyPJm
6Sy9M8YmKTwFFuMUPo/qtJN9t7c2QuS37zZW8j8cSgmXfrAuSrn0TQyLFY3M9SfdmT0/9iTjc+Z8
sqWtATdvAxEFk5AYYlNil7ZYR2sOhzCocSOVeadOpashg319a6ycbASlhKAtVQARVl0aNFYpiQY6
fL3SJhyY5CHeJy1CLkxx2hJIXzOG3LEJA1mcs+WLkIpaKqWqRTk9KF3DeNoMqX4F8JdZGcbsiS5o
PAgswmWg09VQcmufUzwaTe6WvnFnZUZ7kKb4MZSlx6zRjZOvDveKJJ1su76V1OJjVc0PpRoECMJz
CpvwiRqSTtjcnwoG4vgSEVkga/3GiXwrpMp1DQdc1P+JU1iTy3Uf6h4KUxIWtAqZh1LJbuRQKMfL
u7JnWtoIQzr2PXn8EczGLlYCobu3kW5c+fJIDdBvTa6MhNmybNCUPhXISRJ8gFPQW25QvyBzdfzj
7QUILbQMzoFAszyXWZpVWTkFOALiML+RjyYa/JuT9FbCPcoePI552lnQZpbBdBdXuaIlwBRjss+7
j9YkqLLteDNXQlyn202MoVJKhiAazVasubqOPCsFOjHFsuORMLDSIgNsPUYha2y9sVTu0nCLErBy
egTh/D8Y4QHPI7C8RpOpAyYqqO+k5rs23BrDvuK1RUlQh1FJ7Ir6ySWEXTFXKJNwbmb9ovvv+vwz
Mjvt+GI3n3X9pvM3YpeVdAMjlc7whLM9M6mdWtuforjw5mpX1O+SyY1Ifiu7YT7p0ldHc9vho9Tf
/PmOJImv8QyBYkU4cwlKZ26RlRD5qE/Ij5NWnNRgfFCsPyZyUYijeEUzmMzmV5dpGxQnYVumDHU0
0mlft9NtVTc7uL4b99HartAYMQrXCpLdmzz0ENthRUDErqBlRWt+Evz/+XLpeAhVhSBEKW4RL6sx
DQK92bC75Q+KcdIYMZBu2LB2gODYidYvOELsvssv4tOgXVA5ZdsxGCSvTaE54m5eDmubm6I9VEHY
p1x3i6s0MO3CISHCSpl3Ha0naJoow3MS7nL/Zz3ssmIjkF2JFCCIiF42xCBImgurzzZ32tc17ek0
PWtIdFrd6KrDc1s8RXbkpnHkVltTtFZWkQZEUZWV4awRQV/iSVNvVDxtCi/JRfeu/aMPuF00dYs9
uLLjROES2oi4yUnWXeLkmlL6YSSLWLKWTvOgorrcG1vKnWsoVGFJQrJ+3JGL1bOTitVLp4JxI3cj
86W3WjZXdgMNwbwxUM+FP77Ml6mdhfhayN+X6n0pk0tNKId+UJp7ZPzV4Dht0dRW8USVkgAVYYdl
xQ2CijG0MqtmFeOpc8YjqXjXdP7VrO8ELYj1WUcKx3/ajoyLM5nzhzCbI3PBLxZx6PNqSIhxuJna
GysYmDq+JfD0628sQi4hPawIISmyt8soQu+0sED5tvACsg/oRKTRbSQ/tITEjMrsP6qTa89PjPgJ
om9pd+znx3DLoa9tlfNfoF5uyMQY+7HK9cJT/Vk6MftLfdQr48cfu8ELMxc+qtYShYXEzDiR9xL/
ZhjSrYX+2HWYlWfMrxoc7HxYKzRkXdoyOfKE9rY4XMQRbWl7ysiYkeixognoOtKauxDVvv+P9Cui
OnNPRj1HUZgphZdq802mI0/ixPt5MF+uw6wZRO8adSdKJiQ6F+uWJkoVdyTAvIDks+UE38c6epAJ
eRFP2gonVrColKKyIuTn2feLxYPcmKVaAJYal3ddFzzNk3m06ozpHPYhSdobWXtS4NemlYqy+TtV
eW+a9X3QGG6lfa+TZMP0tfDm/Pcsl7iteHc3Hb9nNvxPRa/s9Vo5GWV+ipPwqSG1kUKEtAhYKTeF
aIpsbNmVCwiJQYYYIbcCxWvpcoZenZKhhZ2YN46bKbej4jFgMFUjL5MI675c/9Ar+8nGXwsGHAwh
Wmovd+5sBvWUIVvG/DEmPRvHKf029xv+bAtjcdINv0hSxw9Lr45yd/aP+RTsqs0mwtVtdGbJYssG
VTnKSoMlenK02y8SjUXpLoz319drC0V4tbPzF5YOHbIdtpgMgwtgK9zy7lPtD9dR1lfMFMIazEhG
j/8SxVbm2GIbll7KbHaFhvo0ovp0uA6ybsp/IMuxAeHYDfJci08vPeT6Y2bdxJM3dht0iNXtTOKA
ziVa9N5M5Kpyy49HiwWTGo2wo70tteq+Q3Sbtn3VGxT/qA5b2Z615ROZF3pMiHVgYl8uXxpbCZqw
NGnbdkzq07mXs/zotMrH6wu4coOhykIKEJcP0JI2WCVVrExlxV4w1QemDR8L//t1BPFyW9zS6OiJ
EWMIVQtRqEtDwqHp1FojOLTsKENaDaGAJByyfZHO7xUlKl8Qe8g2/N9bTPR66ftFE59xeNoy0z5n
ktE6OiFWG+1654uuMQvgNOhfO9n7U+MAQilaNOng8JZ+P/IVrWsKwpyy+zyaX/z6Nuhea/U0b3Vu
vv1OF0BLh94UKFWlA3emUn+2Elz21jR5cRwvPxMTwE3qxbzlEIhdZsgavZ+LtjWJMsa7uX0y86MU
fqqDm2q4K9W7oNlgc659oXM4cbDPfFAR5HFXd8Cl5eRN8i0Sy0c/+iqNN228xf5ZxaL1DxoiXCaK
VZdY/cxIeU4al6H82trxjW7Mz4VW76W6cyktbcQCbw+u6GgXTD1E5Pj3Yr8bUhsHhbgphiFzLesw
2B/9cn992711ewIDHVrUDZjVtlQaKOLenoqBacxd8dOYXqr4PpzggWw8jtf2HBRtGl0JDKmKLNZN
UZjrqFkCRXk2/YiUyPN1M976VeaB41R5HvzyDIul6uSqzMsqLr0i35klUzl/BPqjFt9mTGlNttia
a7vgHEz8mLMdl1VF2HWoC3n2rLtRcmtYz4ZRupZ822y9uNa2AHRKSG0Q9KB4La4+1G2H3AhZuIpR
HGl9FPPgjHBLcWAVRUyX4E4ScoKL1QvrwiBvnJbMpHqeHNTOnBfJ2hJnXdtpXOH/gSxWza4GCU8L
yMzhLG6b6MesnGRla+bb6sehyEC8SC6GOb2XHycvy8ZKImDsxLjL6Ni94WmKimkwfrU680EN/Gzj
CK0iMgaaOimlFMjXl4ihEeaG7HO/+tk/4optLK+SbqWh3LXF8fo2X13D/6DgBFxC9XreNnFRsB2m
G6TvqqF0HYOwbgNmdT+cwSyOq+kbVdcNwPjp3uy/dOFLGb1et2R10UymmZBeZE7qkoPGfAm9hmtT
eqr63MeH1jjJjg97xDO3KHyrxuB8ZDjPeIdlEiakuX7QMowZmuhQTpoXQ/EZGU9+3aDVT3MGI/77
mVNIs8E2GW5ZekmXkRvzxmg/KabbFn/hSkW7y/+aIxb2DIce0VRFc5/nA4OItc5+zefgbz7/GcTi
pJIbC5iVA0QfvBjRY+Q8zuNGXnH98/+2YnFmGt3pKkNsZESsDmFw1yXHCt2KUGfszOaTWmzXZUBy
tmTL0B49jqGpdMC6PKQxdRBNA/NRMr6anb1rrWzfz/quMrsYiZr+Jpmd/9t6LqMG06KrC22wX+61
Uz/0+tFvthKaG7t8OVJHTdElsEsw0trZWeGj3DqutcWf2djjS65qZRZMzlYBUYKd0+57+2CoJ2sr
qbO6N+hAgvhEFoRJvJc7XJOnMFRGUIbyByNAqmnfp8+pH3hWshXPra4afGJUPuhTI6y7hAp1q0HH
ucTRyR+0ap9mP60tX7oamZxBiNDo7LzGQdpqto81Zv5q599H5VvieL393h5UF0bNdSe0vnS/7Vk4
IauX0mLQeYPVEhJIUbcLx5GWWHcwvhfG63WsLcMWXqIJgl6u0N3xwtq4oXbTj58MuB+K9kUtH3r1
L2JhOhX++1ILh0GpPKkDHTQ117+n1hS5lCwPTFO5vW7VSr6LSPI30LLpH35ySfGdJWyDfe1/MPKd
Rf1wjm/GbleYN0WEdw9vfHmLPSwMeOOkznAXd+6sjKgZ08nq+XXy2jvxrTN+MHyBSWuaE3sK2eiq
/puw+Qx0kYsq/LkJgwTQbqgPmfpcVgODXY9q82VgTnM2/Li+uBvHbVmGgx5dJbI4bnkHf5im0Lot
X1LJ2rBqaykXRw6tXmPuM2Dk4ocRe2V7stCJm5ybcPAmx222Itsts8R/PzviQVqG0qiB508QUt8V
xQe1en995dYeUOe7cnGw+yotK0dAzMP7cfquTRv38Qr34HLbL5zuaPuBGfcA2GP7Ok/Si+LEbqmE
z0jtMA/FuIvyxzKlRSAzt06cCFqv7fyFI6lttZLjCGhTL161rLuP0+DOsqZTqken2pG9uczRpTb3
xihv+Mt1H0b8yYgUOq5+OYOzL5fT59ppLc45lnQvlX/IcXgMs/mgMG8mq+MHWm83shWre4WrDcIr
z7k3FHeNDoExjcWJM5gQUA37XNHRfdli765eBGcwi4PNJMvaiSfWtI36Q2bbXj1Ejz1SyJn2M3S2
WspXl5FmUFKzUC4oRV4eALNutZ4mSeKCVghpJp7THVv03OTZVYtPSe9ePwzrxv2GW9zaOjr+Deru
nLfiVYIMY39qit3cHLStd/GWXQtHQu7PD8YGoC55L+d0Up3a8a7VHyX5pOs//29GLZwI/WJSkYlK
+9R9s/RjjoTdeK9ED068uw60ZdTClQhiaqcXALXIdNnvYv+j46OX9VLk96P6N26F+o0gwRJIGbr4
MWcHzJF9PUto0vfCyL4twk+yZnhxNnmmFSJ1RIFl/CEH6Xvf2SrpCiuWTkXkoek5RC8U8ZRLYMNs
jG4eAI4i+XaUnDvc53Ncmw99GG4dtrX75hxrYSQygnkh53iRUU2OYbAbiuduviFjs3ckNwh1BNfs
vzgC55DiJ52tq54FZZVGmNek/2b2ndT9O7aMTfHR6N0SuV7bL+LhjCAlHCDqYpdQdde3Y4qahzcn
B8unw/arat/7U3FQ1Z0dbKl2r15E53ALX5IVllZ2DXAVMaWl36ah6qLgbQcUy5x7u9iX2c/ONDcO
xep2OTNy6VLCtLVKTXxC6cEej31B2hBGg7klJ7bm/s+tW3gUraA5rSVH5RXD10T25PApmTYiZfEn
3ux8cu+MVaRYhqzY5feiNNIFZsUNU9jFu770X4i4Nq7sLYiFC8mZ2WsXbU2AVfr3nP591Ww9AlcX
SnSEMANCdKwvNjgJoypiUhPEI5qklPBLI49uvCUht3pw/wN5w4MmycXojhFXaE3T17n9EDnhbUQy
d/zeSO/jSHm2EX677n1Xlw6WGKVModa8JPfmEAlsxmqTJpq+1s6TvtXbubqRz/7+4tOMcj71kgix
I9O8sZ3oMUyokweFtPenrbzGOhb8Xy59MfNg8Y3MsI/QQsYW6p2pa6nN0zR0N7UeHatwqzy2vh/+
w9IXmc/OGlM1McCSS95l5af/ad3Z8KobBi35VDLBpxWlgBgp3Y6pa9Po332Mwo0TuupRDVLhjAey
6FRduLhcatrJ1oCZBJc3SEMvzBiVZoyRNzujWybpzcCr7/rGWwmaUDCiVwhVUziWbzgsuRGHcNoL
ekP2aMXrPXIdbl3sJOf1OtDaC1qoi9E9huIW7bcLB5Sg/mFmpgNhy+j2+pQdpXQ++AzUTOv5ptV/
UpB+Z5CiiifzPja2KuxrdkLVgawoulb596X7M2d5yIcYvoreVd1OY1zNXhkSx+2SomW0jJrv5BCZ
qOs2r5xqSOgwTKl+04Gw5KipeZdPvkL5KfW7FBnX78NEu+V1jBXlARXmqsj7/tLcXSay+9lozKyj
FmRO+lPWQwkCrb2zmXp0kibmS0mj9ES+ybpTiAI8dY6/0bwLecjsEzcKkHeO/1y0R/wkaK90rtMq
uCz1lpMqZ6OG3b3xw6jeJ0GyQ3+YVZ9c33Q2XOeKC7gAW7i2jkKrXJqAIfkMbUYyJk9FYsqVwun7
9aVeuRdAolbJC41H1PKs5BVJF6chuqqnnpl0YdC7aRRJO2WSbqspMg516iguIjE/27H4cB17xQdd
YIutdhbZMXevQ/uI+pU0mx49M5a6K1ttr2/NW1g7J+c2Lk7pFJMibEoKMMHUvLOId6r8qJU101IQ
hi1urhu1tqCMJaCfBSE1uBQLsLCdazUdMaprmKpbaSpiWbI5vjLLxyALmv8TpQgFF3Uff5TrLtt4
c68tKewzG9lImo9QI1ws6YiIazdK0PfmsnbjuW6fjLapdpGRN948j90G3trS0hpkCEkHTWgFX+LR
/dYHeoK1Fe2MfffqNKfOv1GCh6jdOBJr0TI9I/9BLXvi5iLTjUjHJ+ij4buK0XtTEX42WtNLVP9T
0tW30BR/TKV6O8l/8Tq+wF48DPLGIANM8osHXfzUM6g7MJRHqai9pE/dcrYstzekp+sbae1TCvVP
VCQUkijLx4gdV3Y5iEp1xz+m7En+RyVKdlOw4QFWrmgYzr9x1MtPSAG06WMNHNsfdg/5rshpXqqe
pORgq/vrJq1CaZqgliJ/Bgn5EsqSuqTTDJxNgYphEGVH1LQqhuHUyo2h39lbfQqrcEIegzXExS15
Rr5RZsav6konB9FNNZsKkjEQZaasmN45maPs0sh/KFPm5l23U5yyxbsE2SqSQyhnoymxJBlolUov
5UTUU2aPQp4HPV15a6rFqnFnGOK/nznPOMk1Xx7AGGPre9snd34UeQTc74mMbq2wdjXJ2l03aw3S
Qo5WzLJiovuSINZnQ2XPggI5KB8kyXOCL9Z82wwfMuo7m2/xNT96Dra4HIpO9ZkhDvPEgtQS9v/o
MTKukCJl7Vsqha4/3EXGH9NVGWPJI4xCPRk3ehkul7QMo16OBaSkzIdRaU9zGx26wTxcX8aVVkJw
VNHyIbOQ6IZe4sxdNTWVuN3VgUmZ2vsgokqGqgkc650a/KAGw8NfsndGttWlsbaoKLoKzh3HwVhq
5sVyDL+85KzLFMsYWL3Poo+y9dqZp8B6ybUIVsJf3PG/5FToCRFS7IsLgga4IG4k1lQJ1fcdnYtd
pu5D2k9q5ldurOtKdp2jzgP6f7CWxW97DGGNJKyrnvwTosWb+X7uQaT6WAfRPsqLW7UdK1cunUdb
Dl6vg69dhEL1EHYZ2pxvyqtUefqmk7mdnLTHk7443PvwjFxHCry83CBGbIEtzsY8078TK4D12g8n
OKptukvjT1W1H5l7ft0u8aeWruzcrkVAUc8NHbqCztYrr2r6DU2Ov/j71DohUZJQp+Hg8iwEchvY
pcPfb5zsvRL239VM2v0NhAMDg3kGKCouIEq51pyCqhKCorsU+USZWWXXEdb8vaBDikE2Fr3MywPt
t/0Qk+vyLLn1jNydGnSAt9pm1rzvOcjinkYVUrNrkebVnI+VdZulO3W26RfTvGx8zH5ct2j1s59Z
pF1+FjSQpsrIAVNHyVXQDtGVjQ+/umYWHcbI20BzXlK1SSRHllqTvZkCuEM0T0dekH5U4uavcGiH
5FQizrf8Nkzq4LQIho9th8NRJg7eJ9Cpd4rSbOUdVr+Qg3wtno6obRkMS3KcpI2B/3Hket+apzja
Ge1Po0xcOf+g+S9//omEeAJUbSgBbzq1nRnB39ziVVNOn1oyONJWemHtC/0GoLnpcg9M1WxnqQ2A
OXyzMKKyTuGWz97CWJyckDpok8dgTObBiZ814x2R7vV1Woujz81YnJtS7mSy7EAM/X0Yo1h2W3Y7
vdnwk1uGLA6MgSa72mmg1FpzyKrkwGxmN2vrjd285vkRYiCGhvLJM1P8jLOoz5JUpx2EExBDj2w3
dD4mECMT80fu/Ht92VYNOkMSy3qGFDvdRGwLUok2u4mubmYe02Yj4lpN9JzbI+w9Q6loeZrKgWXr
o/nZsCV3qLg3Q2Vn6snHXml3odPy4SZqW+ZOn9vezYvokKbxu7oat37MWvxw/mMWF8WkG406xZg8
2s7rQP9bNBeHFHkjqwhPo667uJAjDbS7MPsL6pQQ2Pjf72ovzlrIU6/TBd0siB7G8XuFDtawR1Ri
YvK18v7/9GWXjdV56Nstrcakfq3wNg+QscxhT3VbUigbG8henDtTyae5sFhNellrNXP1LnCZXnzd
ljWXe75ui0go783KjATf0ZieFNVT++e2eVGT+7C+zbfoqFtYi7OX9pUyj434RuNwn3emW8eMXe+b
fR+HT3HvMOuv3zBvNekh1I2QReMNi5e/PB911RZTJSh1tOv4t+mkZQfW8bOVBbcxE5J5DcU67YrD
a+E4J7maysMfry/PPd57BDUUtpdP6N72Q62AuuQFRYg7+zEUNsfRM4aj3p/irdtgzVzgdJM6Ntll
0uqX5qbVEDsmo4U9O5Te6QqRvNGSSoq8lmkhCUJwU2juJ7lx5Sm9uW7pyna9gF74u1Sv26ZOsTRT
HuJyn1avub8BseK8gYCAqf2at7bMaudm6UejIHPE1XPc7SR9HzsHv79rtQ0uwqotjOyikYIkIGNg
L5exnxLFiCyWsTdv1OkUFq/x8OH6cq3acgaxOHipZAaJHwGRR/u4e6gQ5UPIbB5vnC29X7HwixcI
XVy/jVnsibkenDEp+TBIjGbRaSq/jgE8+u/X7VkJeMnvUywSU1xgUSwOmpXkdThb7DjHYAQeFZx2
a6rm2kf5jfCmApuokTMqHQiy9NSP93Zzm/m7PzcC6RJEJThEQobh8rujn6L2s6i2GVrtk5KlrZP4
N9sIddY+yBnKMhFrlZ0mlwORe6d/bnUvU+/y+FM7H6/bsuJtGdn5ny3L9KfuZ50URtgSO4gkIrY/
3qXxQYo/Odq7fH6+Drb2bUTTO/llIf66bNGwO7rOUbCAuzPVKtkms3GHuQz3Fl1wG6u3ttHw5RT7
QYKLt4h4pY6nDm5dlHaGXTO3d5O8VaxeWzoKOryoLfT/2NOX28Cwwz5TEev0QsSwGcPMSN/iqJJM
igvnWQ+/21p2e3391rwBkmSCxU7XLRKal4gtoe/AjDLKACMag33lqtKLkQauMUluZGw0Fm+BLQKL
SoPMkCoiBs73DGL2pvHUzPFhUpDF3rj+xEotfc+5XQtHKsgfdiL6nfrxnYycG2OeXD/eZ9mu8VvY
4E8SQfj1pVzbiueQC8daD0k/9S0RMUyrU5I7n1t6jDU93Kqxrm0S9gh5cdTwoYMuNkk/8zgJJE7x
CJFRTV4r69WBnmndKtGNH26E1uvr+B/YUsi5aLOpsFTAyiC8GdKczsvuhtlPt5Geu5I1/1TNsXNt
Sd7qFVnzVWdWLju1QzkezFiwvgvDdrvq4xio7hw9IEu88dmUjfVUF7uy82nB7YWJg1p+CxW9duXG
8IpkurfKcZ/J2i6Ww8fR/iKb/q6wP0pyeYwb1W3N4VEtPwSjTpWHqWuMXPqLDSXkJBHQIjPxhoaj
SalWWpzN0QxumgaHHbX/VnO94a9XTyWpz19CumKA1KULUBpYsZqECzXlD43/vtUe6/w4/xNMn/7C
HBVhO0XIRr7prx2cqpeqGf+ZEPlOPAgdiz7ErbL4qjVEAUxyFuKEy1IAw+yzsNJBkc3kmd/iJUxZ
8tF2ydLi1Cpbl8IakQQS22+8xe6Zi3nGlRFO8axV3Vr+5/+R9mW7cfNMlE8kQNTOW6kXt+327tjO
jZBVK7VLlPT0c5jB/OmmiSa+DJLcxIBLRRaLxVrOWdOv9QzK8tHZoRBzXMnyEpuvft9FXqlDz1Ye
khPhkpcrZmMqi2SCQzXLm8B9Zmb8XKTrzsfK/sPmnUiSnFtjkxXkQVjWurhCu8aSfx11ExFKZaiY
swQyg40R9XM7bGY+OX0FZbL0Z2dvgmqX9ZjK1wH/KN30XzFyeNIUGXO7AmLMHiMzTR3NYpzkX47u
iRDJKuhAJyvrRJDNn1t+VfZPeXL4hx05ESHtvVGXCaiEoQdxoQD4jKwUHcsa56haLGAm400HXwy6
cGlPElaMsV1DSN3egm+ha29THeuC8umIwg8ckEDxA8Te+b5njVkW/mwi6Al+jMtLkvoheBgwZnk3
wk/MeWjlzwH7h/IIENr/ShV+5CR/hYfLQsH7gosNxAGDGXlog768QQp7hkJ4+qMPFJSMcj9Ji0I6
zib8qjNbr4WN10lmJ9/H2UV3x6DL2SjcHnq6HIKsPEHsLcdxfPFWb+hxPg3yE8PMG28pDka1bAK3
D+38x2XNFFZxJkyybn9OiJVyCGPl9Th3iD1CzjWVMuXqnSgkmTc4TVabTHhyr+iJWa1Xq3wqMJCa
Gj8v66IIcM50kRwb7w2zb/AXdPTzK+Z9d/6wXDHabrqAHpfRfgWC+dbLdeanW0Lx8xPz81aLTpyJ
/UK50UNrA6sBkalxEeLbpSD4TDfpZAXBmACJFbolwDJgAbibB10bkU4P6RiNSOHNZQI98tm+QRM+
xggoFNExdStitDNNxM9PlisF/UwNRkNYg7/3httg2M2dJc5T6A4sqjU2oV43oBYCwhLPIvkmGhhh
Lu3hvZul3tj9TZvpSIlUYQMU+p8I+RZy+y4QbdbIWqThyENKbmc3AmaLDzDluQhHEqE86OnEqr3E
X6nSwU3pZAykhtSydcPefmTso5lvp3QOk1lzfjVr6Evn156zom9FJssDuDxf9oGhu8jVJ/evMuIL
TmyiNqa66amQgLddwMM52fJ8zwoB/g8g5z2vri67Ct3qSWc2QyltXhkEAkQXs3fr+pDxIhqzDbe/
XpakPlV/VZMOLq8o65gJSYBxXkZknEhYEU2Dt+rePTNB6ei2TtUPYyYCoQV9nBsve+uqrwMm/Sbz
a5VvFiucdKhLOqOQjjFGodCf7EAvm3wZ46/aNJpu3aRwhbQTkMpn/P6Bpt+MhV8BRextaNzd5e3R
LZ1c9BlAjjCtwribxMHgzw4oS30CfEfAm6ZHr9pU1rWrg8RSXogAUQXIrYv20M95Tlz+sQUXGPBk
kzHzYCNF4xs/fLTmX1ZPuUv/k/Qp39mRzGTjCElLh+mirg6b/l/s+0SC9OSsfX8cTeHOO6DB+tMP
MCclOlQi5ZVxIkP2dUHb550t9oh9tOD2Tu5Qpp7LAaPy6DnVLJnSNQhQch990UCbl1wDMbjfYlAW
Z8l6tEkZkmAz97djdt8Y+8ubozTxE0mSazBpPo6FI05t/2S6G9fc0kbnGdQG8FcbyTPYiZXVK4c2
3EDMMG0Ne9hW1pY0Q9iSqO442EIAHY3ety8F+6iniI+aE6b7AslRAKIP4eUALfv6p2f/QJnz8ioq
746TVZQcxVrSNWaz0LD6kvAnSkCV8RCPL7O7YT14GRpdE7TGQKhUJnbXKnYqsORFCQDZfDOK14gn
wP9Ko0lXrtCJkg6XxztrHYmwRaTMDLFf79nyPhXXrg6JVCdJOmI2plW43wtJ3EDX6k1mpBHpQ2/+
MQeaA6b0fsA+RvMqMCKR+jy/7Nt1AcgrJjwjM3gzBhBFeN8H96HX9eYqT9eJGPl0WVnZJyJHtfrf
MBsy8Vsv1mRUlaZ9IkI6XEMwkdEXjycePKfD78U5XDZtnQrS0XHz1gM0L1bKqvLQLJKNOe7t+Pf/
nxDp/CxOG/BJrJM1eWAVYxjh39vJ+/+XEPmWZV2XD3gq42mGeyi3tqvhhn6mw2LTrJf8cu4mFOJ7
kcAj/mvqfM2SffkPQFLY8P8ZbyDFwm2ATsxAhD2Y8Y7c6Us2tVFX3xbZLcEo3eVFU/UonwkT9ncS
FhuZlRZ+C2FJ8y0GN0888M3a/I7nlyLtdmZug93W3A6UbtqW7VyPfVz+AOW9e6KsdISGgXjlKh5P
Cf/qNK8GQK+nztuVhKDA5AVhVRQ6tkmNc5AxKOt0inkgrvqhAdp/GtJ4C6Sp0NA1dehMRTpavld1
ZBaqWcshmDeMv2lR3nUipIM1dKtj4uaDqdCdPz9V5Xdtt7VGhJzvb6vAWMbkz2q9lOMD7Z+cTOPj
1CLQNS7qighZZR9X2rw1xZla1jFM86sifkUf0WU7U14+9l8Z0maMnhXPJICMrFxeMzaE2ezsijkO
m6b+qBxdL7LSrFGaBwYX8IORGTg/Vm3nohXKxl3nY5QBIGMhHXdTl23a5jrND6Yugaw0aRSaHTSI
Yu7Dka7WLl4LuvgQl5kfznIdtIe0jljwL3fFiRTJV7hFiVx8teDg2LdonTHnt9TQiBAG+ykHhZEa
kLNCDzTXnq8b70rLYwnyrCUGzMwrUmx7YA9a86ZP9o4/h2vxdtkulLZ3IlDyP91oGYVtQKcyWKxb
DyFKFI8uShbmosN40YmSzHwNmiKf1xX9FLR4XKs0yhL/ppw1k3pKUzhRSDJ0CzbdJyOkeOU+sIHr
/MDMO1fXpK6glxC9Yn83SvY8HjDfZwoxfE02mDkszS700ru22c71lwkj2dkNZk6y+Gbqn5YckAc7
+k9vG18MKAEPRWBuSrbiAHCTeyInj2S5Pd+6y1dP5zaU9ngiQ1pNG0Vzx0VaVLyfUnvD2Hd/+Das
WxL/bJ1tqxsqVW7eiThpVXsjGcwuhkqO8+4uP4j14tEbbUJCGVP6wDMHICaqADIaYbCUbl2JveuX
OZra72mssUGlpZ8IkFaNO6mTNT4EdMO+YNcAaALUyeVzq3KweK4DS1H4dNSIzzcf86NGGiTwePZS
V09NOlxTF50h65i71wNmTO4SEzQBltPrCERVW4QOsgBtRGjj/cTtas3V7NJqhsPwnnz/EY1Ks3VT
6F60qhW0gTluYwjdwqiRZAgg7zGaNrXF8bI2MfB+EncFEZ69v7yKCksQhH+AT8BIb4Cq0/kq9kAc
NrIAtOkmRkMB3RKbIVDZdMBF4iBKTv1MinRvTLT159GDFMy3PzQNMFHbcgfA++ceKWwPOezLSinW
Dow3NoAoBGIMYKbPlUqHsnSCWRCzj+m27vof9jBHnmFqUtZKMTYSkKC9Bjen/BLwAZ4MpACQXk95
815NaGkn3QPVAWuoOueR5hQg4zA22Jz4jJMA3c885jop6KjjoHK3QVvkT3NZvPOBj9vMHm9Z3NwV
ufdWox8wnFbvGCfMDs1hbcM5bumh6F0dxoxqPy3wKIseMBCKyFgC02RhlLgFW7TooeS0XsNq8Ejo
I96NQKeUhrmng2NTihToP5i2x3rLqHbp7CdgEmQsmucdHa9jt8O/rwtYUhtdi74qXQv2u7+ypGDK
ybwp9xzIWgDQytKrasrDPovM9W5YN7b9uABZoDO2l43WUviVM6mS1XogUK/7uQRSASsEVMvs50eL
1P3XOA6WYzBk9j2JPfdXzOeg2SXDCCLN0jPjQ2KS6ZEvZYUSg0Va1Dxn80DJ1E1R3/Uo4zX2SMDt
aVDyI+0Tb8uzBI5lQAv2HJaW3VzFRZa8ppWzlJvWGNJdFk+uJoWrcNcYy8KJRNcgJm7lXlKb1Nww
BBzy6oJizX4e6QHwhKmz5/6xmjSNg6qTeSpMCr55Ass1RgjDcKxlhdzozF8EM81Po5GVH5f3TSdL
2rYlM4q6LSDLTp4G59CQfVxE/yJCtKyiadnxZdu3GhuTESOOW+n+nqsHMMBr6a2UWiCcE7TsGMaW
B9lHWucZ7+BkTHfZF9wMUVVAWlPXgKTKNqDHChTfIDdFp5qc2rDKsbDGP6uV1eGyON+T6gcby1sL
M3rjUv7siB8RJ49cVlytYJBJiuzh8mISsSHyZWQLylPcDK7nyv60KM2BdLbYMDARbMEj82ZSg+9c
inGHtsxBLO06z2YXYObCzG5mNzM+/Lx8YmT0tgBLMTSbq3Jsp58j3MKJe2duQ7JV+NLJTkMOGoRi
vXOHiBTXjL5cVl3lYaA3wUgZLicQE5yLqjDxnvZFziLMIGH2YUziKK7w3iFLEePV0xuDruaqlAi8
IpCjomMQ1/G5RDOoeGELibn9ayBbjgJ8u155unKKTozksGOwzHLSQExR38X5pomPYw7z0sEGqK0X
BHCoCnq4hajYy5O9GnlZZH1bsCgp/Hw3NXWY0/w2X5YXOr6lVXnsyjFqzext9IxdVa4H13q/vIVK
a0ETrwDW8EXf2/kXTEnPJsfF1TQ44GX4AlsO53rfZT+ZrqFGJ0mK2UBPCaYtcQl2g7uhxbuJk9n7
9XU28kMTc00GSBWHwjLBrAMSANwOkl5GskydLS4/BMNzyIp52XSjo+tnUHk5R4Qs6BoDBNInc1wy
B1SPFVav3eTF64xhWnPdXN4hZfTgOKYYAALHqCm34aJl1XdaA0GumQB06HpevozBrltvA6D9gQuC
+BtfNyGs6kkG0c1fmZITSbIYbCcUMi2QH9UgJoQXa75N9p0d71prs3r3aRstcHLGe2tFJdAoanMz
sINXH2itC78VZN+YWUVVCrPRAo1JPia06sWDHV/D65uEhq7zK54fmzw04pBbz14crsmWgNOmu3eL
G7vexJhvba/HcdvwjzLb1vnu8paojAvNvf+XQAV0e9JbisTM6GzSs2ic5ik0RXA6NHWvmcVSOSEH
jY9ghYdtAWLr/GjSuUaAXo4scs1fa//eeD6w8ALM0/9DkyUuasDPUgd5RST8zgWNRd/PrsMZGrAP
FPu9Zg+BbpZadVLg6NAdCPpQIPhIjrvPgnrETA6LqsW98t326NfkyiC9JlATKy/fxcBfxUsJ+CgC
ieVcFV6UdVJStGTxvqJZuHJi3k+AurvuzJZt7G4wH6fRGq/ZMphetLC0ertsGko9bbFbqBLa+HP+
AWBwylZvxAcY7SGZPsx4z3TbpYp8MaD3PxHi5yeXRtvYC151ENGyFEfgdvW22bpJJhM9cAHQCrf/
oBHQSfCkx6riz7k4uy3sPuiEuMmKHEaP6exul2x9uixGqdWJGOnKHVv0LwwtrB2IfECq9rsurIw3
r3+hxqHR9vyK3/bJTk6kSXZiJZm1OhzS8KgfyvcVcFIpe8W9mzZvQ7CtazMMfpntATCM4WU9/0S+
l0RL96C59nFXL1jPJt1b5vXUbVN6rIyItfuk3ARtue/Ma6/pwt75EQfb1PnASHI8PmQ6RH6Vf8Gb
W+C6+y5GdKWNdVs0uLoB1sDIRRP3VVNvsuQLXTUPNdWJQLAG1EjwzOPNIZ0Iyst2IWCEAOc32Xcz
2QV9ul1iW2OmymsSRHAYNrbAMYUKybmdJq439bwTl8QCJJ0t46n725i6sQiX2MrjHc3GeAtU2eGp
RLjq4y4xMgdtbb6tg5dVaewDXUNM62IcWR7oIfkw+nExwZT5jtpfKxaahq7fWnVcTmVIBlygOa9N
V3E5JJvVDwvryiqBXVnvADrg/UMfL+aqkfkCu5rYRGlpRyCF4jKEQt2K62G08jAf839wnKcy5IiD
GTMCUciIA0wYgQWSHKw+/e6z/l8yP6eSJINEmcE3kgrXXfnS13fecD+vRzO/z54vH3TlDp0smuSm
WcBbNHZjh+LiOemdsASTtLMB1drq7BFxa9yK0ubwmsdjDLH8J2bMzh28oSRi7se9CfJ9aT16OsQE
lb8AqOr/E/HnAJ7cO9Zidy1vxbrxt5X/tPoN6SKmmwZTxVanUiSvZGVWYY8cigzgxrbGPgSQxeWN
US0VGj0x6wweVhOYgueOwi0apBtdglDEvnUxdcrQe6pLg6vikD9ZcLxi8P6QOZPojCG0HoVHFESQ
U9yvmMpk6RhaTRLOzX6oik3Ot5fVUjrAU5nSxeJVBfHgBeHPkzV0qtsh6TBRe2OyHV+iPrkDhAY6
5y4LFWslXWaBoMs1XdsEsZ98hxhDkndojsc7AT3Qk0AtY7/yBVXV7rutA0H4k044F+YCQlfk+lDJ
xbig5IbcpBwrf8JI5uiiLo1hSC+YwqXYTr4HbryfAXD+uPvekCWkSYo4eVcsLCzobztfjwzpobG/
cuZb6j8P5sELnpKxAidpufEBu6Nr/vy8LuJTKXiysf8uKNHPbczM6NKsDJ9a9tuMPxH2gcfbZOKN
Mv+6vAOfzgvwdwU3KfyyCfQL+QnaU0Dg9qlXgpsUzPHt6gxhUa46BtRPZ0ZIoa5It8LDfNpnzL03
XpWhNIFx9/W6r/vXmVqgh6u81/+uDkgpLWDa26geyfm8yR7igq6IFsw0+caQKlutJLos4pNjhi4C
zgs5f1SoiNwcUg2GXSLjgWRu87HYz8MKxOs5JEkSVtkX19telqZaOWRT8YzDMIflywABdtUsxep2
KFFl3ReXJLdB2n2hiQ7YT2EGCNDFkK6JESwqV2AJOMYyltSIfkz7zV/6xx6R7WVNVCIsl2AcTzjN
T89Ec+bjTHGkorQZvQhQpQM8jQ4N69PBwZyfg6ON9yjg8j+lprsM88aACmARKRGC8xe7GqLEfTIc
O1ptTVH504UGWS5MARAhjiBClQ5pFrOJLqWDNQuQRPhtkA1bH8b5y+VlU0nxAIIDDA0XaUsqDOTk
2lxcjsRX7Yr0zfyY298xsHRsqgBciqvGGX/OREMhAIwjHyWOKNIT56JaJ/FY5UNUB+DmebyebFRi
rmh9ZTg3xI3mdeshWZLzj9y/QcPSf9cTD3uU71wUZIAdcy6cjoArbSZWAY+7jlJ/7wcHvCdDlDM0
glR2CB4lGCAaqDHCLEUIgQ3iWrpAEJq7oiUf7+bEebysi1oEwl3UIi2AnUq6WLXZpQ5QDEEhmxya
nmN0cmp+XJahsgvRTIy3F94JGKQ9X68kBa8GaFcrFLC+B0hn+R8d6IvN/0wnB5vAlpiwPFg6HnuS
mDEvOPU6rJZzU7f0yBx/g5F7zZ4ovNyZFCnYRamD2ySDlK7B7H7WgbPA+ckqpqm1KNcM7xCsG5LV
KPucKzNkbk7rCWIS7z0DT2QZh22/0c7wf56OE4v2Pzm4jM7lNN5QuzmHnLLqN0a7X+evdn29plaY
eiBHpXc1shNtVOoQixRX05lcybStlpbJFAu5zrDFxFpUTTTMy2A7zU7o2E8m8gT/2QqBJUxc9DcA
4wdZs3NNqznOhnkAgwt8F+DJ6jAbeBjbX2LdPJ5i684EiSN34gY99OYTe4Gg3i7Zs5/Z1gGl3fpm
6ZqvBVCnNXopVpKiJIU2CtfH/LjcUTAamBwnNpxE3xRfAG+2GZJxDDGOFeZmdbSRlIsdSyNTpSLo
kfA+RmwRfEqoFD4BMHI+VpE9e8A6m8Ip3dAKLA+tJjOsOG3w8H8goMW1Imc5s4l3beDDdSBHfx2w
Kg09glqA7eugXlQaIXj1LRO9XcirSNZBF7OZeAGNFrz7M7Dy0kcbzCidrVk5pUInciTjSE3D8aZs
gi+M/X1Gksjy2abo191lY1ddkPRUH+kunuMUmSoGfeK12hTFCqzEXe9vvSVqvGuwrM8A+G2NTY8Z
znG9yez/2uAj3kqYeYSFIJB25bpBBTBhMVReRRTTBMQottbibIlVP11WUxFDnYqR5xZiZySlUUJM
kuIZFH/ldvvsmPVmsMhV3eiMUSlNXMQihYgCouSTs7mdDR6sUApmYTb1jel8z7JfydRvUrx+Lqum
uJgB9owqEOpBruPIBkmM3kSnEFSzs+rBYPat3367LEFpiicSJFNszaVLGIUEP5+iKpnClQxPIKrQ
mKJSEdcFVAJIeBC4S6s2ZNXCJrDwRH2QPJr+/Gxnuik6cTjPnst/XuZgg/LwAqVgCzj3uHWG/2a1
C2Of46dY9FTVLz6SHU4TBs9VtQXkpe8c/V8mcPkrNuwvr6PKdYCIB+jCIsSxZKj6yunb2F2ApZ4H
9zlyURX/kY3b2Fw1rkPl6G3B4QY1A6DjS0e6cxknVoZ2pNz2j+iI3sy1F8ZLEVJa7qeAhBnTXWVE
qRsSEBQbSH2wDZ2vbAnOxIo7TgWQSfvNSeaDBz65r35p3zSDe6zG3otWJ33xOv8p4zMP3SIlh87h
5nXM2oPrdPauGVoWJsR+vbzqn6sL2HR0oiAsFhUooJaffxrqX8g7gikjats+dFM75J4TehOqKXzO
D1Yd71wOhCmjHUM3LyKCbhm3OhaY9pjQsj61PGzd326rm2sTKyLbIq5zPH9dHFpLTt3A/mOepwio
q8HfoFYK1X8XTb+vyWu1RkZ9bNjm8kqozrHvomcTlz8FS7pk/Y1vDKicl1VEgGZ41ZqlExV2Oh9r
u/T+RRTWHdETBXyifJadIOvjikK5uluPdEFRejZfPJ8/X9boc+MmZPiQgi5eVDg+NRqh4OkxU0Sl
K0hB/SJ9nYbs2E+/lvinzfkhSIc0dEczQi33mWTz1gVK+sawTFDMjEQT8Ks2FEDlWFfUwV1X7pbu
GpfwbInx1OQktPsIuIdJuwP7RIx2vIW+jKnGYarOHIDYwY+KqxOY7PI7phzdzOsSWJCVhPH43fd3
VbNGma43TqnYiRzpJRO0fmoEtYG0/fQ6zA9TdTBdjFqhPEaPpNk1/B9iOeA5AsBLuGnUV84PbAYv
acQ8xYENADGO7Lph8LDviMZNqo7DqRixvCfhtzMMeU/ADwqcoQfu1+GAIYtA1w+m8sVwPdgm4Rgt
ufiNc8AYHTOcufkuTo+sA/C1f0XN3VBtUx0bt1KjE2HSRqVmV/eszHG9OWbYtjdWtu+BXHn5zKmC
m1ONJE9f9EmPLjZotHQ7wx+jCkOEaX07ZK/W9C8G/lcfmbxxwuAdLxOISshHE1zNxWNnvbQ6VlLl
MTqRIt0PHuXF3LuQQoMDbd6W5h595hPXXP7KQ4SUBuwAbzCMXUnWlpRTnjE89hI72dDxl2llyLa+
+T2wHIxsR2wzChZdIKoyCIGoRcFPg2eR7PGzvLZY58MgEMVvadmGeZdsAx1KXKAy8lMxUoA4EMDm
GBRiDKTLX8fCndDv3GdDvp1cf3l2MBUY74BRXbkhWkRGtmkInb7hSuabhZIEA3zBVBoRQgJSPwWW
MXyZR5KJZqae+miX7mBqS4pOJ9rV/ne2rPRp8rqyQcKBBM95nNPH2QM4z8Ti/qPFb0E1Fp0b72UL
Tt4hrZNilxjONKDYBBiNkGAkJ32saDlgUZa4B5Zr3gKL27LNYucA5KrZjl5bFld95zcPTdyuLMzy
sivDsRn8yJ/dZteiW4ElAyZbe6euynBOx4aGC6qBd7QbyBp63lz9NMAL+r6YxZCFmY+mxRDgJHhL
zc6KQLpvkzFy8sbyrovJtzeWn5jPvJ3m/Dg6i/dAUkbnLRAXeLL1Z6u8B+rxuEGncuKFqYPJM6dE
5xKma834izMFxXhtDT1Ltjm3/XvSse6QJp2/m/MJrjoOEgQ6bR8wc0OX3H/leZsM4ThO5Z50Q71j
TtBUu5wOPWqMmcNv0Ac5f4vNNB8jPhsNeIasptSECaqjd2o4kqfvVr6Cuw+HgqFW1sd3Y/zkI6MU
FC+XfdbnQiDiBJSeBCIxkgPgpTo/fX1uOikR2ctlvq/qKyDm5eZuaV+BSBs2+U3sH2zj6rJM5dk7
ESldL3Mw9X5lIN3SofG4sdoUuY/mMWnWj8tylGuIaiOq0GhWw0k/V4327TpVJeQMc3fF0e1ft/lr
bntPzcg126Vexr+y5Hr3vFQg7hV55tW7IsF3c3kcnCxagm9Os13XbV+AKl1HBKN4WohGalSLPGTR
MTEi+Wf0dSQdWoKRAaTHpH2o+bGbfyTpt6WOcne39Ds/e8HpDjHHajVDWFubrHgfyu+Xl/mz/z7/
Cut8mTF3FMRDiq+YCvQ3xs/dUmwqc47idMObtzSLsl7zWv1sQJBou6IPWaAKy3pXLiZZs3SoogLD
RU1r7JwsOPBYJ0aR2YUcPENQQ/ZQy5TLcTGfvKZca9x/3Ht2KAh+p7S7GlJ67dkoETOr4FFq42k3
ZN0hq8GMBUDu4L+blvgKT8An44mGocPz9Y0JOpNJgUietV8y+qtIl9DusKrGh8G+TcsdBoeXVVeg
US7xiVDnXKjJ4jLpHGzq7K5XOfHeh3Tc1Z2jufsV5wbKiVoDkuiYMpPzDiYqg3ENJFXgrwNWkN11
9IXhvmf3AUgvui3rjyzWtQh/9gtCJuqFYklx+0nHBrQ5Ix07mE/PfnV9Abzyuzhe0EH46/LBUK7h
iRzpYMSU1kvpQ7euv67L7wPbEv54WYTYhvOn8rkqkm104M9BcwpUGbrH1azDGejhlyXoFksyhMDq
fTetoESBHmp47UORBY8+AHwxSaMRpXQkJ+sl1vPk2cGaIEctBcpUwb3h/zR6L1xnIIfFYUxuOYnD
Hlg6/107nCjRkw8eEJAynIukdjvOPECO1xoc8O3cL9ldNWU7WweqojKFEznyABpPe3sxU8hJSXUD
zprt4JWbtUw0vkInRrbsuZyc0YSYEXAiFANGKes2DdM1mytS4wgSMfLugTBWoO1KctDY1WRmgLxn
k/EV1RIeO7t2Skr74I4BAVxCl2dbzFohdRW0xl1mZtPW7pbqa8DZdGP1ggOSd2j9ubybSvVPPss6
303f7hzE0PisIJ6e65j87H1n49fPl6WozPRUeenMkapfmyXGIvv8jQ4NeOswd9o+ouMgNVdEaO8o
nV+WqNQrwCMZ2TARY0gSkyYrmtRC/jfLgniXt6Z7XdtTgfpiqYMIVzkUDEuJdhq0TSImPF9CMLwN
SS1EjaN928X1Q1Z50WVtlD4fFSlhQqB5Bdn5uYw0LvJhNVEEaIHGn3SYob+yzKth2gG5jdAHy0vD
YdSM+KjcGJYPffBIeSJSkmQaBgWxwozMrzsnoU+GqFyXA3OcrVcNmt36/OYD7gpy2KLLDdLkdi6/
oG23ZlaFqh4LV2OzTklIvI/OOlb8uupeL6+mUrETaVJmw2d8WBmDtBSprgCM4+aApEMf1jqYnM/z
Z6AUwmWJgJMiGMIQ6/m2GWtX9pXQa3FNQDUPO5uyTYamy6E3otwnG768oYE7Wtr5GJf+LgYvzH/X
FR+A1Bc6soT1nH8BY3UDUizcRanT72L2YwzSDUPjvUkzzR5+TuXAWyN1ikomKHQ/teStQUGbTNTW
s74/Ijue7mMWjJthATAsXRfU193UermsneqUo/+P4DKCRIS259o1E21oZqLzN/FAudWxso+Slsfb
sSG/LktSeTDRmQeAAkGJKePTGRW4CKjBapQW7endXFbegemY+CC86p3gW+0t/b2bJRw9W6hM4k2I
4FSzwMrY2vewwCYAVAR79rm2bjZ5yVz4yINXcWjbHJXc55aGc/XVXe6z4r5x7j1vv7bD7rLuylX2
kPABFSxSR3J7Ogn80Um4h4jJ+GY4IBXCU75KNA8URfadIJxA1zDS3j5mNSV343Uxs1y0kUa+lYbd
sq/rhzl/9BjSPnve3/XejWXt1syJOIIN8oHUw2UtVTscoLHAgT2hO052dxgrCio0RIqepPsp4DvR
bDs8uMGtnR/4nIW+32nuXpXXQ2ENIFAOjg70Pt/PALtJ+hIaz8G3leB18sDQx94Df8qfN0mvg31V
HFA4Arz9hENCYVRyBVZbNxjLakXXd9DetIsTgCeuSwGs7CD0sJFp2g9D0McaLVWRDzyPAw4nClxb
tGKdq1nn1lgyBrnVspude+6GEx0xVjzh9QtWlSN1ozH4HaCEhtrEhrj/GYpdTFahPRSjqhgqxPE9
lx8DhMXgAxCOmHXNsx9O+5gmPy/bjsrRn8iw5YamxXdj1+sgo6fOo2WNIQO3wWz+yN3iFs0IVyin
fx2S5QOpzdAayaEpdACkCmM6+wLJOSCXg/g4wBfU4ASmgEnr+zuA7Nx4w7xx0WC3ZLnOH4kTKb2k
UCf7Qx+BWcBPvU1taRfjSpw6Mppk9faGy7v3cU1iQQLIh6cUmdvH1jRctrNcEL2GsesnyS1JnOLK
b+rJ3o2lY17nNOCD5iw7ii+zbRv1UBet23gjn2+5N0/1XIssg5u7e2MNdk2ma4BSisBZwuwBUDI+
kfdMHisWf4EzBpzWobWQ8EVDxmWrUsQpBDPWgmJSPBs+PfTHpaXr6OLJwNiV1Sbg8bvtMiukaazZ
SpUkpPsEFB18w6feUq/Oy8JK4OGznEc58Kdreu3Wj4n1L3IQ4wGxwiai2nq+L0EZOD3uAOwLM2+I
+cNs26t+hqfNXR08i/JIOiiHo9YIFEGkSs5lWYbdOKlfCFS9u5i/IikTmukVKQuQqdwb9as33ozu
NZteU0/T96w6iqeSpfhyqqwuSztEJeZy9NsjqQ4WMcD8d+enr2S9umwkqqgAPfaiQcjHU+cT7VLu
pAlbzLqOGurcOrX1tEwvdGq2SVLvmnwIB5sfTbO4DYzguifxx2XxKl3RwAsSBV/kjP/swkkCIhsH
dwS1nLi16ZfFTUOrtsEXHYCCzXyHsd4MiQ6cSq0xIhFPJN8xaCSdbmNe7DROoPFcuC8zZjyNhWxm
MhRR4SW3HuEYWgHnamNHbvyTObqJA1WkAuIpPCtRJkfzjXyh2HFK/GnAaan726BBLH8IeI/68oLW
76uAbgO6p/GuBPhcjlzgrtBhzqleg8QDF6sA6UDgK08FdTSL+xGE6RHPDwQ1qAE9AY7xO4Vv8Iyr
cjk48RGsR/99p9GzCySGPz0Jcjc/mo6TNhUXDMbP89ti6BhofIbmSBnA18fszs/jb1NBB039XuWa
MBgDeAJMLSB1L99rdleVmTXUkdPaYCquQt9DsIumHxOzHpc1VARIAIFAVRVIvmiBlidc48bpTL/G
WNzk/gA9yB5QdpsB70I6dAcfMPmXpal2Ee8J9LRAFPK4f0oVJ0dnLGMgvVM8KRD6PP8hsbZAdWIW
WxK0iHgfJmpG0xjvElQgL4tWrOmZZMk1GjX4brh4zPTxA4/zaKjQsVQmO9vXwZyqvDBE4fISfJcw
VynGNZYVEy8M/mFY7WsHZVjc/LepkWzsptsWzAlZk+7q4Gn10puVe/ve1KVIlcr6FtwTMpY4tJK3
qNastdLq/5B2HktSa0vbviJFyJuppDLtHTQNEwWb3sh7r6v/H/F/51ClVpQCzgAmPchaS8vkynwN
g52Eb6DHaqG2i+a5psF8eVJXTkJYITQcEP9T6DwvRtqa9IvZk6S5Untdmd2Oo9rRS+mHkDVHIR2u
Em/LbmMFjTabQXGh0tDi8bR8s6iFYaD2S8w4vNLyY6hdS/6hSo68PTPzGExuanzRhNvM2svRZ+yi
bLxzNeOh/WPxXPJqHhTop3B7q3ibnt+1rWINgTDyOyKqC/FBVT4Z2p2J020c3FjJlj3H6hf9HU1b
sAe6YSxDeuzMNNYEjfiFWoM7DKpdbB15awcCxQzml4rbLB15Piwvkce+bSce/WLjAKyg49I+Z1Jx
Eyjx82BVT5dX0Opm4fCRYYFBoaPbch6vFgcx5K2YO5I1guArMObYx61oq8UdGjgI+Hrhs5e9hiba
duGny8FX8lkqVb9jy+exsfCWxIrOOZBFH5h4dCsFW5DVeQcs3gsgJoELUvtAxHRZv8DsqwhMDwXJ
RDB3JlAATRzJAsOryyNZu58Bes0wPlisM1zlfChaC89dbejo1pWVH0I/UO1JTf2n1PQtt9OG5BC0
+V1k6AQHP1OPamQH/khi6Guf0Vdvrro8HTeS+V8X1XL0QEZ/2btA8VuiBtKRpCFq+bgVlfwukewe
L+tSe4eSeaOKM42dA1j9boW6XWjVQW0rB0n1Y5g+VqZ+jLXG9migRnp445n6IZAF0PRbbb71qdMU
A+kOKlTqkq7S1W3kjxarIOuwk4+u2/gt8mzwJEgUf47U4koN36RasWW9/ySnyT6KKrsSt4geawuF
5YE4Ns8RktvFUcoHkcKY3pwTKnB0QlUajuCQAaXX1Uaqvh6Jd4/5i6n4K9U8uYOp35VJOz9hI1U+
mlJwrLtkpyfG4fKSXDuxaNfSfteoBMNYP1+Rg6gIERxVvH0ApBT1MYzfQ9jE6pZKweoJMuOmeQ4g
m/ShTJmNMLiaCF50XnqevAtw+tlrYtWQSAjd584cjS9SK0nHNDCK29qopVtTr6QbNSvQ0pMsf+tE
m4/i5aK35vILGFZIoMsCLTbNsqLNZhV1ZXfhrZe/t8JPudkZqCXLhzI7JFv7bG2qTyMucpsxKKra
mm0zo+xrKTqJTF14fOiVrW7/2t1wGmfxyPNST8zrljiCnOyFEsCZNTjCUF9hto1XSrBxfKxlF6fh
FiuoV4JwCHsmMmnepgoBgOKlD59Fwc293M6t/eX1Kmnzcf/hw9E0oNk/i1YtM4spSiMjU7hjKYGA
y0yrYagONZCveseW0a+rRi6VnQ+eej/iV/0qFpX8KGjWqFw3RtrRqyykYa/HCtYeLYUSHyzcOD7J
Yy4ajjIpSvLI6VMeij5TjWPoxcP3WIJa4Gijr+yCyecY9E0/vqlLC4MLGb5ohSx/lwe7QROq60TM
hV04L1slkz3UfVpRercasT7KdR+PrphaQuh2QZShgjd45r0mlBGIQcksHhVfFT+VspS8aWKKEpcg
mRNZfi36oqOGkgcLMW+iqzbtFfLW0UKeDQIdv8Fs7zvDUzQ7EQX/u1SFhUvVs3pRSqUv3LEt+10b
NeI3aAvsdVUMdUhBqR/oey0o5Wu/xzjYboq+SZy07rXgUKegA8AvzoISUqLOlCzxaJUyep5N0sqT
bRUDII9oyEqOJgTur/s4sJAs9CPzPceIwxlbw/oZ+4V0lSpWeKBKMLpWAg/rGjw9Mk8NOn12mTPJ
tl9HY+Ti2dc6gAjxHmxFNf23LMb2Tp+svEbCMvJatGRblDTwZtF+ppbXfJfCZjSd2K+rH20tZS85
3lGerZWj6TamYP1MNKb32cgN/x73DDFy/DHJ4UWo062KpvGuq2L8EySu/ay3zEOXefIAxb25Sps2
up76Prui0CVfiQ1l8HIo+tCWswDD26pmhQnVoGTXmjYq6V2m5eZOFrrQd9FtzFCi67w7US6E6jii
M+S7sSwKd2nL2rXHXM7f5GoECeMBGlSdapzK0u0xXsufiiEKbvRqVFSnLKYS5s5QlrNRWV5ruyEO
/H0U0HIQtEl6UashnMA/Y8tuy0ouS4+F1mWAOnup9e+EplJuh16udwpJ8D/w3csD2hpgUwtWRrrx
xFg93meSB302TlRlSTauqobVk+JpHKGu5smHoLyT+69xeK/EdhYdlfxnNbmjcqubm9z3lQOBVw01
Hhifs3z74lzNu8Yq65jMAJLwLRSxe81/jzH9QO7lIBNu7Ls9XfCbMg3tOgEAr+Ybh9LKEYhgFjB+
YGWIeC/7CJkgTmmgtzlIDcmWnYN22/Yqu1JE+mHLjG/ldCcVpp/Jf6Tiy+MvKWo1HQ3ygjyuEWOg
ZO0hLBHDarTkhEqsUSnxDcSCaEvbai0whCcIjHDXtA/6HJKQaLXUCNS2WlC/90Wq0089jt4nTwk3
VtPafFJVQZhQxraDU/48KSnGnvO6BDDt1Sp1tFLNryVxaBMbeVv0kzi+WnfypTizp1bvt5RtVjIv
OpkmaBhqO4iyL6I3yliHU090FS/oWmy5yLyrJNxywVxJB1AJhKCv8iQAzLAMQynSLIKCdEBqdpV2
xIGCG/uTsfVUXEvvgUqQrzKTVACWq3PUh0Ip/BCqH3P1VtKnpRg3wiRyGuDoWKTqPr8iiOIROHev
ero9csl987q2K+3E9+PbzJeMm6DurGPg64DJuQ1v5KpXdpKadBQtaj323Ljp6YsmOirhctUFW+yc
taIUswXCX57xv4CAzxeF1YWZJraYWhc61YJgsoMk2yXTt0DJbCn4Bn9GTtxUlTbSm7XVcBp28Zni
OkvlKiJsq/W7Iv2kjOMh2TIFnH/7IqdBWkXVQV/NUJplMtokSj12IslxR53aV4KH2G83BBS2QszL
8fQ9kVdsbJ8QaRrzhb3gSW7CP3+zzD1qmkJIl84V6PMYVSkaXVJjIWWKxXNWC999L9ljKrCRu88Z
5YfZOgmzKAi0YVLpjUkYDNSL5CGHoxCEd5FlJ9ZO6b6k+uFyzrly8jEshgShVUfqd7EE0pLqYarV
6NyPgZvnzUM0GbtmUCEieK6Rjhu3yWo4NC5mXuvcXVuEiya91FuJ/N2j2ipNyU4rdfgQSHopwV2x
5ZK0ctaq9KD/G22xLuBhDEI0Eq0SHqa+tmX5vY7vGm0f0KHJtg6jtU8HWwP2IDsYkafFClFj1DeD
fnZz0f9VjZ1lHIb+ZxJ9snrPLdv3Qd1qsa9NJjoQAJwskHCUqM6XpKoM1M39uARtBy0y9wp7StTB
buPIGQNjdFq9/efyalk5MKgOkMPCi5/zocXnS4Mht/JZoiHPgYoN+oPvaweZ7Ni+HGdtZKSHCu92
JJA/qAuZ42iE7DUAtvWum27QFrXh0QQVyeEW5XM9FL00Tl/0IJbAWsVD2GBKAFAZ1VsuisDRPo/g
+grvOG7Va9cWiA5/7P9CLbG1ehiTR0lA1WFwydV9r5euPOmOwe5LzO9p7TZbyitrqSsf7HfIxRIJ
2wwRm4GQBs56ZfHZIm8Th3SnCvEjKFQ7n9m1dLtmhwvxkFiW03vyBsZoJRmYYVPI6VskHbSUzpcp
rcquiiZmOMEwNUS52hKqu0YQr0xw05fXzVao+UA4uQgSoZMVYZYFKofyaJaaK5C4NkMMY2/jylk7
WsDlw7jAgI0vutgJyjBalTkCP426bOdhT+DKQv4iDP0uMtKdmQi7Ycg3rqC1a+405uI4M/xID7qI
mAne9lmlUCF8uTx/a/vbQG5ApQ4JumK5GTxwfWo9glssNA+xxcSOBwB35oZ27urc/Y6y3AcZfLRu
6sElT61FsUJ4DWPrfobvCgZ+R7566PwtD7S1rXcysGWNP28KSZ9iANd68EVPHk3vpzxchfVuSh6D
9EXv/r08j6vr8GSEi1s8akJZDOdwgXdnDmiV7abqdVOnf3U9nERRzld7qNFNVOZ5rAw6F31EQT0O
lI3du3Y+ns7c/CNOtlRO30fqLYJAtrbl4Si175X6pIU/dG33F5M2y9YBljM59xfDaaO2MaScSeto
CkRi4yrhEbsky3u9HGd1+Z3EWYwoqq2WZjQjUubl1sY/zEJ0einax4n1VfPU6yKO/+a0OAm5OC2M
rNeiaSJk2lAY9dwgeK5HpDNpIWo/gm6ryb26/GApw7cDqEFX6/ybjX5tJrIxH06+YCfdfQESrQuf
tHirZbC6OIBCzLw+dMuW22ryulEWUwLVyRctvROSPVRlJ7N2JfWkv/hqJ6EWWyqjJGcMCqFG4VaM
ZVtO212SXPvURuL4VtvqK6/urZNwi8WohEogWtU8hWK5jwPvxu+3HMU/2lEgMkHB4b+zt1iIaWil
odoSY7C+l8rTiKl4MNjmeN2g7D/t4eyha5gUxyY64gjn6OHn3nrWm8cRtbZa+HR5fldThdNfs1ij
4EXRh1f5NRhitdUN3TzbADHa1b5d6DcWKZgswj6+CbLdpgzGr47P8tkDBAS7QKQwIDEu8hRBxxvK
rEdkD0z5a6xQaSr7e6ElN5Hiw2jl9pRV7lB9g/ENA9vbMitcj09RBskP8hSA7ec7pqMn2ocCTI9W
0q8UpcO4LLGz9rOod7aaKkhNwv1Nve+qXr2p4sbpsNb/AyMLu58+/qxXtxh9rrQdKFJG3/Vf+kx3
PblyR3NWQS9fPUu+osy7K4aYpTHsfA1Tu56cQ29uq3TTlWTt6Dj9KYttBqAWf5mGicgsmO7BTrT+
5WUmlv5xY7nNY1p+8dNAixlvYLHPnCxSNYP0N35VTHwDCrvOP+ldi4XjoaT6EtE2CLZ6SGvVltnn
ZGapws5ApPL8YwMriLvSYrp9JbdRCtD0d0V8SqVdhAdEHD0E4336FxjMs5jzpXRyjU4qO6stiVlS
yC93cjgqiatHaQ9wJBy+Qqnony/P8No1dzrKOSU6iRhMYZF2EhHRrIyEm7hAiyG3g8FRxLso2apU
z6fDx8/5nzmFLHEezZPKMZILPqeRYX6U18cCSLth/Xt5TGv3ze8xfcQyTBXg5XlM49A6uVeSjeCL
F76kFsOctpqaq0ci7msQ2ShgmdYSYJPIkp63OCE5WoD3zuSI4pOmJnZhfDL1f8DsJvloh+pb7j20
2cb+WN+H/w29RNvUg6DF5kjophz2vbxP29ZN8QUL/0JXYfaT+oVl4vT50N0wqgHClEykNH8NvH01
OrJ/J4u9LSnXSeQakzNtuiKvbv6TmIvdYExTkkk5MXVKB7GxT0Tqw9T6o72g3egok3o7XXBD6fvl
5bNGijgb62JPhJ0ptIlE3CztnMq6qpp7Tedwx+XxFkSnKDQuVb0g37ey7elbe2T1mwIoB9M0+z0p
ixtWohMI8hB8fJJXn9s+egr73umD10TYkpVa3Y0nkeZfcrL3m6FLELYmUu4lbhEErgJXuBCy3eX5
XBsQ9WNWjwL8FAHb8zC51A0Ad+AqJgL0ByOKIPb5nKOZqn6LpXbj+bsaDeQmNhD8U5dtOLOsUkkQ
oQoJMimTp4AQDZxUKJ+QhnQuD2xt/uAO/jfUYn0qhZyg8UOoQICXHCsNzWc4326ha4fLkX4VWJcH
52moxRwaWhZ0XUqoPLup5W+y9agX9215GxQ/YmxUp2+i9Cp5R7n7ksfPKFBZWz6ua2fqyQ/4ZVN2
slZowuo1LWVSn/w9Ta9F83Z2ljTlxzTc6j6tXUmnoRZ5Tld6am2BkHfqyfgZB69xFtq53rmFwMIB
kdqpycb0rn5ICpXAI8F+fRBeFyJdiOvO40Nm2hXo4s9tEbhl9xdMDpC2v8MssibFDOihqYQhi7xp
cnU/ESIctCPYvg0vsJU5hFeNDKIOEBpe5GIOcWb9v8+lChrp2Vjmu15MMcHwjceIqpqrVQNUtq6u
NvKJlRcROm7QBE06tBQV56k+XSfI4wdpGuSOlofCM0B9y21ljpXL+2Fe7ovtQNOQTuxsiYee1GI7
TKXi5anCwxgNEb11xRDJEGSFvplUOBK8gKRqg28tr40LUX4q97hV4na6GFeZd1QMyxn2BqtAgQKd
tB06udjStRrSBNoRS4hdKKt2rAlXCpKDhuHvtCY8NFNkV35P5ap3Pb3fTbrxScwl2zQTKqkxQkyx
W2SWE8uxe3mSVk5CDa80DsFZVYaKyfmnGAfcp4YCUGNW19h4ko1EdhK9p83T5Thra02D+so/uC4f
HAqNLhOoYtGPH5qDhuGkF1z5IBBRz1Gbo8E+/t/CLU7dXKom0ZjmcP7n3ApsybqPuofA+5z1nb2p
7L/2DEDVGlggLrdgx5cE27Qow6EWdWjMvZtgMWc1dhRLbi0D9bVr7WrK7/ItWubal5uVuwF1cCR9
6CL6cqsNQdJDdqjcRkmcLPk3Gz/14hZPbuVQ/6UQ/p84iwMJrV+6CxLbSDOPHSpAuq0Jqi1NTlJs
oh/nl9pyy3Kyzv4ZiswLYLka/aGq1JBYhvQ4qI/CgApbZ6ON1zYdqvJ7CPd5sUd7CTHbg7lVal39
jAaotZnoOrcx56k4OZdS3Yj0dBx+LdJG/BGX3wxtL3coW+Iaha5Be0iGjX2xdmSchlws1KDxhqzW
+Yp6XTnTZL2kirBx2q5+wJNRLc7BQFfGXusIIZTBbamh04gQaVeFd1qcfOk2ZSfXCiBs8f/OorV4
v8l6UhdmwywaZf9eBQ8GRiVJ4D9QA7sulPZF8M29RaGyUd/qv4I5nUVfXGpWbjVjYTHaoL6Ky10Z
DSAZn4X23fNfzeA2L14kc1cpnwp1I6dcexGcRV5slFCQ5Ww0iYxNhStUCPk0wa2mRw+Vnn+ui2Q/
9s8Q3w6C37lx9DIqr1K3JaG3OfmLWkis6GPeF0x+XL4n3hOIRrexnDR66H65MWQTb7Ev9ZbN7+pZ
hHwx7iYA46XlVTuOvjhkKlEDyc2aF6N+9Pp9lG0s5LU7BG3b/0RZCoDO4MZc0IiiqdzpLbfrfpKO
svZNru2q/3T5BlnJHigKiNCDoWTifbPYNaExZpD+OYosE+JNfNCL19ESXioxs6FfYd8h24kWbHRI
NoIun+oqjKP/z3TvcjfvPmveTcSDMtCol94afmjr2cb1Px+oiwN3huNBa0Dyg0xwsVuQmbN8AHjk
SNJTgdKUXF2N3VYLfmV1nAVZbAwt1VOvUQgyDY8Nr/TEQqKBHEzbuPS3BrNY+6FgSiAK5jjmP0HV
OzUqWuaf+y8BYATgN79Rf7Epz++IrMQ8EyMLFmHiqMkr/Thz2o0aGqPF1sdZnTeIS1zvFFM+CFpY
MqjqXCRU4T1M3b9l/2L4L1rz568ABvQ7ynxDnVx6U0xHKRGIIhgUShO7NHe6tyvbr75S0sLfWHBr
dyw6zhK0fp07QlzuKzrdfi3P4Yz0ofL/6ZUSi+pXXXsypqPU7/oWGYKNdbFyAVKgNQzI8eBpqJic
jxDQsakmczKYaA0OrqjZGLscsLN5W6rhxvjWdrDBKQjAlpQMKOF5LKxbc9kzZ9wp3sN5fGVJn4P8
zRwGW2t+TMqu4gS+fFCtrRKWB7JVJEzAdxYH1VjqiR/1RNQALAqN5wgqGg2T58pQlP6nUMv3PT2H
WCvjOZTQO/EQHwX5iwItf8rNrT7G+qh4QlnY09MTXKRitS97xeBruTM2VfKewRb/xywk4Q2kdvFS
G7KHxXKe+DeA8JPbZJqMW32U8WiQJCu4AuRjoExioaP71GWp1OL/HJSdKyppt5G/rdxJwBtkyZqh
vrSbFrNfaMNQQ48A00w7luKqXj9qeWcnUMOUPEDw7evlT7C2lmfbLZiw5PyqtThLfb0tuqImXtCU
dpyj+vJ1IB3XxUcz/AvKCogp+CPY2yA9umxuCGqVt8o8tqmspC+DHIw72SjuKlRrXcBp93gphEcG
v4HpWHtGG+hmzMocPBU/7NcgUaCHRiCLtUr3Xs1MHJ+BckgvUzjIkqN0SfO115X4KKup9rPUWus7
7NVuV3etEtkDPZ8rNau1N3a8P9p6k5rPZhRr8UHI1b539bILgl3V6fEXLRBQrteV2kVHR/rpTwr1
Dknypa2HzcrNhPUL9WL6kdQkllZmnR/gVD/iIo1k7H3u57dJpgCGMf78oENtBPAlfT80gpagd0iL
JmLTcUEt3E7geIjyC7VvK/5H6TeW/coxx2nK+W3MghXyB5phlgW5Gs58uNKG0FqMGLPV19VAEXU4
pHlwxfe4vPDXMltCQomDbg+PfQkoMoWqKkpsHCGd/hTjAyetLbWhnaRON8T72Pqa56++8hplG6IC
axzt08BLjNFQtLHYKARWEZgsgdTXghtZj5r3XU46u+wh3Fxb5QHN2NDCwfixMt5C/+uU39db3IK1
7u7ZT1ncLkODJ06r81MEoXI0ZLZ6if526mri98ioHaU6yumtP7kQxX0ES8DGZn+hN4lmNj6aQP5B
dS0p1Ybiwb5SAEh7CGVE2kMQ6LaYb5xya1kCtyhbBhrrrLe5OFZlo5FTT5+R3hTJ+n0if/fSgzkv
5GofjdcV1kO6saktPb9MF9nwLAGJDSU0MnCp8zY+SYW8gp/SxzNiOv8qq3eylbia/lTIT7I8uMFw
Xas7gAOX1/XKBXIWc74IT2KqBprnqgluU4BzMyUw/sfvc6dASxIoZED4Ad1cjri6ik6Hubhbh7H3
B0OdQ1Y7Md/n6iGdDjNSQjKOhdTYYXFl+Xeq5TYlFiJPhfV6+QesD3kWWWAF8WRefFweGEXSJVAh
RfGuyN26eTYbuufTDsRIxpF9Odrau5wZ/m+45aMqDsu48CS+aiQGjiIfc+t+7K7a0hFSTIEh9Hn6
ayEeaTin+vtQqVvx11fV7/iLTZujuwBxneH60xWOQmr4pYBjJzpj+DlQjgOGzH60EXPtvjkd8iJL
6EPuBnmeYVl+Crp/xelebX9enta1G+A0xCKpLroumQaRWQ1g5+egqERprwGCsNIjFlrV/GU3boCV
1Ac3YsjRkIBQclwixIResvpJARQ/WddwF8XOtK3qn9A7GJvfbC0UtVUUigAZKx/Mx6wqVb3R7wtn
EL7lmatNYKninQJbbpi2gG8rmS709VnSGt4OChyL5aE2mong9ABtIqUvn93yHt9F0Y+uPF7+YGtn
KnLj1E8423icLJMQqRN1D9kC7rFWw/s4M1SoYmqiIllfN7ifjbXIjTJYYnarCyac3TRq+8Qt/SHd
aJSsTu/JL5kPiJMzD71dVewUEY/yYHiqpx95+NaADBhjeqPT1qW5Or8WCmLosKko2y/m19QUv0K2
AWTQhLuKZwiqixj1W24Zb0ICYOjyLK9EIy1C+QNKHrJAS2krMUTIxsyjEknI9ItZNN1RDs1qZ/S8
cKvAEw+Xw61sdJDwBhRADlPtg+lT4HehWVrwNsRoMu22jEFzSTI+jY26pT65NjKaddjLa8gg4Bp6
/tFCjFctPIVKR1KKQ1Blu6zrrobQODZtvZFyzSWHxT0MpAGyAa92LPKW7ZS272k61oQyo+aYGsMh
MLak+dYmDkoIjU82nvRBqcULBLHUFSxqo4ZnMu4m79ha4acyGf9e/kJr2w7FCCxPOVCgLixTmZKi
W1FUfQn2BeSz2N4AqNhZnXdViMZBbKr7WC6x1iz2kme+b8Se1/ZyIg2kZkn88Tem7nL+zejatFFg
TKUje+Ou8aZd3iQIjnV7vazuej3gnq/tVEDoLNUO2RhEG9WQlY0+f0SKV8BBUfFb3PRVmzVQ68WS
a50OZ1CUg6303T1tnmCnRkJqi0Yr7S4Peu3LnsRcXvfIZLAoO6nkYsJZyfgm8hjKEoSiL4dZ2w6z
yq08q3XALlqcYSkUPsHw5JkxZR3EfvhRStpRm6qjrkj7y6HWnj7Y1XAZmZxfZDLLrVdZiTpplOPy
XnYy4JRqp7o+6E6o/W4sAm1tSzftXmOyiq7zN86YlZv+LPpipOYAWMwviV63g7FDkBo+R9jv+0IF
WhIKo8NZ/jAivuZMjSRurKDV7QN9GydJUBFU5BfHNyTGyaB1zhIKokcd02lqKsPe8srv0ihfR55y
aAFtt4Hl2xwbG8n52keGQDALn4Ddg1V7vn8ysxrNyjJKh/fQXV8Pz+ikPgu++FZO1tfLH3lt2Z6E
+jUPJ3fiOBYmGBaTUE0Bl3rM0oeo0wNHr9StGuza8WrS3qTxz7yieXY+KnlsTAVcP5cGhVCecl97
VftxeTS/CgDLk8cCB2EAVZ2dfBefLUXRcBpjuZht1ErVFcubaXxv42OSKHZWvwWNfqP7n8fiyhte
Suk9sgqnTO6EYp9ORyM7qCMgzF3hHzDX6pWryz/u41eVEdYh6UI1CNXxpfxjPWi+mncwvSVYc5hz
tanvjPKPyHr+izjYUGL8TheJG/p8ngerUzp6gWj5YMOu0YyIeppWqOht2gusjoghwSH7Zfq7OOcD
oai8PsTcD746zoXPqPOM3sOQfr88oI8LB4rQr8r2DDhA+Od8QNaAcabpUV9q+kTHB7pBw8Lztijs
a4NhJ1BE/yVmu8xT61bQ6irgZdEVQ3JDOirc5ZUMtxd8oz/29Ub/4+PGm6u3tNYgh85V1cVXkjx0
SyaPUkNleORN7UFrDUfPtxSk1uYO9exZ71OBj7qkK6OXosRJxqN7MI6p9y4nb5e/zXwKn284hgGh
nLHA0iGrPf82uJ12o55CUE41pBltL0UAIrhBzsyO1Cu1/fdytPXR/I42//3ktJIkL1SSmGhhr+0m
EdHWxHAvh/h47TAgZC0sSdXopyx3aWkpoz/lvIvEVrkXEnMn5V+t4dmQX+WpRbak5elXbumnXQ76
AXuuJGapaw0Pv1441u0+0A4j8kJDegh1QCiUG4stdtDK8ptdcbnbUIqmzj7/opOZNIcgsrpBoeZU
l9gs7IVJdONNy6mVKIC8oIXo6sxWsBaL3Bv6fPRb0t1ES109HyDxCtQjIkceoy9jpH/q8ldNSNzY
e4LZ8gNb+xtIIpWluCX6W5c/rDRXHxZL9ezHzH8/GXLdUw335tzbsp4EjOKKBq3j0I25Au3G/JK1
+U0HdMOahF3S3w3DuHGMrUwGD0HqyFx+MASXDB15QHI5yocSuUDzE+81H0H9rnbiOtnK3D7mv7JK
j5P2LYLZyHIvpj0vpDCkHVc5+YgzXodRql1M4mNp+D80vX2Iy9jYQBCsbEyglSgGAG2mb7NsAWgN
Pppy1VQs4OkWxNpNk5W7y99vZfrQJQCkDb+Kfbl80PShFpqRLKNumH8qxuckO4x/jieZZRbZFUgV
oci63PuTZsalF2uVgwiBOyBcgrAuksj+n1vKEofu94xtQ2tyOVthm3R+nxCnREUcFXNPOZbhlSns
L8/Yyo02P/90rpdZQnDZLakyHqLQGyvHF2717FkujxM+iVs8j7Xvws7GFFEk6UIp93xbWSjnDaWh
VuztFmKfeWwbax/26h9XOJgzlvIMkoMWaiwumthXUzqBzFk6YavxZHilDX/XpDb2F5N2EmdxxYwp
etx5QBwvVfbB7D5g6J+RBsvsfNyoN6yc+mdDmmf25EAKY02JzJZQI3ICOu60vWa5eYlSttS9VvqP
pMLXekvYaKUufT6R86o5iSo0mTJ1FVEn0D6o7Fnyv6OEUBkHUW4b6hVKeTyOm0YGQX+FQNnl6V05
KAAM4AAHuHNuqy2OpsqqqyzKvIo+SuSAzwEZ/ecfEAKmQR+SO0f64HGcUs/Qh7lRlWGIMgKHM75G
yUs4beQJawMh5YEHo5g8kpeaEJ0ct0WehbUTlg0EIKcnjbs8VSsbi8Ttd4TFAxhfiAkRQCIU1pVW
J7ZQA3L7m1FwpHIUzfam4mIxlEqh9Cik1k7SKW5Ne0va8tRcuYs4r39HWBwPwtCKQ1kQobcew2Qn
ZKjhgVL27EzZaDCtRYLxQmES2XeQc/MXO1nYyjCwrBHXdMb0pmqoO5FEvOeh23jHyx9mK9DiwzRt
GoRVTiCLFdZLeGnynKWfBDphq+25Qq6BXS0blCDU+e7TFrFo3CNG3Jc1Pns9Bm5vZX6vC6gU/tBG
F23npv+hqj+m+p7XuqJVNtDv1txYh2sr/eQn6AtgbZlWrTiO/IQJfHmnP6n5Rl1+5Z5CK4Gevk7q
MKOgzz+cIOZZjFN07TSSbPekLZVny1Jlw8K//OFWDtzTQMuWuimMdRubjEQcgXqjYn+jhtfz65iX
sabulWCjHLEVTz4fWJ4LUufrxGujY1a4lUoKtk81RxLsIv1pbC2WtQPjZB6XV6SpgZPSGuZxwtpB
hGz+j99sAKS2Qsx/P9ljdaPUKk7rfCpUuIfXVLpPthAX66thBnJT3ZJ4g52H6MsoDrOQUcwYg/K2
9XeBchi2TIhWF7VK/wuCDhCqpYkCnSdDmFoGMkQiiOnUtrYasCsR0AhDu4KsGMTKErUWx5WXlPJY
OjoJuA04x0VCvN7Iiubtv3jT0FKDZIuOD5fe8k2hGvHURJZaYl9XuYJ+qOI32gkTbohF+xBsIUPX
hkRViUeFSVfhA56oTFR9qgIqeHoiTi96U34eA6v688IIZZjfQRYnHpSLDCsqip99WNm4Jlw3usqF
oR8vnwUrMzdDLaS5EzO3SBaHThl5UpThMe1AcAtwVDUA2eBEaGdZ/lBWlvnsqWX5KUxKbSPwyqFA
UQ7fGx5nvNC0xRZqusBrTaAWTihe+eautR4r/SBFd2X8rW5QAnm6PM6Vy+os3OKGV32Gb6gzvW7U
d624i4ViF5UV2Z6LX8jGclxZILh1QELTgb1SWFiMzVetok2tjtyyvOrS2ElAk1wezsrpcBZhMRwj
STTcyQaGUwAcyWKnjp7V9C6vB/dyoLV5Ox3K/PeTky7oET7F+5xEVXyq+9zOfNzlyxspR4kZFt/l
YFujWqz5QsegNxf7ymknoXxIg3jYtULpPxWT9SRmjbwxtpVTnA02d48wOptPwPOxjZjMFaNGuM56
ytKrKny3uo2VsDZ9s9CeSpsY8YEliLMr4yEd5alyanxtNbtvj30Mxuil+3N2BsyMk0CLsXiyB5gz
JpAZHbGFicRHo3PV1h2D56DbSFTWlvfvWGTM5/Nmtl0EAJFYzfAS9tfmX5Q4aDghH8WtN7P6FvnC
6AfDoLcKR4Nf0aP8EsF9F4WNUs1KWw9uCc46bFFqNR8k0vomKCdSdraQ73qDm9Sp6+t2Lb7KzVuT
7MzhFvTVZP28vMTX1txJ1GXulaJdJtfz2Mz8vUi0L3Il78w6e/vfoiyel32eWEXaMzbSyEMMNSJN
8mvF3NJBXLs8oBHPjSbaTHTZzxeCZ2WICqkMxhB/5smxT5+nPLa7yp56JvKfy2NaAc7NZKDf0RZn
nhyoeJSFRKMtrH8L4n407EHOkveBdf/YSL7maFmd3xoANa9o99c7UUhCB4fy+iqIUt3tq8bcNXHx
fvmHrX5SQJK/isiz78z5LChhoja9pfO70sc+vk8gD4vPfxECMSPcPDRKS8sQnZn4Zpz+P9K+bEdu
nGn2iQRIotZblWrrrt432zfCeNNOURtJ8elPaA7+cRUtlGB/czHAoAeVIpkkk5mRERi6qyBDzEt0
2/csqpNkJej4NxrTAinUDYFQmkl+0UatOU7eEDrV3oSbq7S3fPgY8SoYMzsuinAn2m+2H0YtHzeS
AYhi8ruBTE4kWrXrx88qeKyy7mhYzg1SDg+umcQsXNN8XTp6zr+PXM61yHy7TQp02Tblx+Dc1Wsw
rSWPPv/92f7Zddc4hVM6Do42G0cPqY9q4LGf3RTFY8IBrlvJfC15zrk1bf9AfsEobKAW0JD1Zerm
lMC7uwb3XLpTz21ou8YbAyVahhkDp1tRvhK878rYnlYcdAEoYKP8CTD6TDaJsrO2MCl49WVdYSjK
fhepjy7MYwcwa+MfwbTh9TcOMqHt2jNsaWznRrXV6kPSBokLbxX8rSpf3QpvpLu/6NLD0BCozqzR
CPZ1CFvuj7wGRT+ssHKbtzW62vi7on8ue3lpRrv1gjpIzLLFQkE4SjVxOEHyRSmwak0R9Ccjh6zc
4stLdjYubcnQI9sL81/PmAZoQQLX4hYnvAVONSliMQuNVCD5bgCMDlu+//MD7XxOtZWzM+DYiYk5
TcynfPxcjvtO3lw3sRR6nZvQNpdh+40ySwtRhKyeeWBHE7Tqe7977dAdgXrAStpt6WQC0Hmu8YHO
4zfUXKsMN+8TmPMq48dUiK8UgiTXR7R0XOA5gfoCGP9RMtEOZ5EmHJoquNXzNvjIwZ1nNd5dkLkr
ZpZS42jU+2VH80QLLXttV8FOVudvffuWj+HRmyoQKkwbMn1IZextPr70udimYpYDzDfBVL1dH+zS
+/D8IzTvdPzayoU5X3kTeRiTDDpW/baonJPhpTcojWxdqFc0MH/d7Noca47JS9sFvzfMlh2JkOeJ
mAXUlXe8bmVtcJpvkrwZgOeEla7aBBiGfCNQZSeAjfxTlbcJir/X7S0elGcrql0CZuOVbebP9pxt
lsQANtHwA41df2EFDVZwzZlYRhdcplVmQiEdb0VKTqbcu2ksxjtircS2i4E7ukmBqkQxD7lSLd7K
Ux8diPNg8ua9c+wov+l++l7s2w+gNfCrWPJ/pjXN2MXD5MzmHDecxQXp0BN/YrAJVaay+CndMRLT
R1jcD6ushkshCLSdgSlGhyEQGNrwQOTtIwmM3ecGdx29G7O7znkY2DtRT8Ad/vmKndvShjXahprG
BracKosyb8uS2IH+liFW/H1tTPN+OJs+UCrljQcJqk02VttGBpBU+p57NkgKBnTVkw2ilO3/NDId
hwpplLHt0nkW2UOT/vD5Ww4MbLgGkFzyi7naD/QXSPRxmV4ODOK6pjB8VBFdtLwG1b0nbhT4VpPh
1mb76yNaOpnOTWlrJZ1KNqMHU9CDSpp/TP/opj/+NxPaMtEGoFK8mRHpWOB+yR8N9q2Vfw7dnaEY
/02Z/gIOe6esE2v2uXx0toUJPlirhxpAjoLlgxUm5ub6oBZ9D/AC5MvQuou8xeUSeQMLgF+bn2fS
flfobN0oT8admG7NiqLtgnygo3PF5tJ5Cy4OhIsowM159UuboZNZaSdQ3q0bsM7NJ/oAJYe4cl6u
j23ZDsD6BBU/ALa0saVgWnLQDtFtQiqOkGYvoNoZGumGTSvON/+Q/i4EZBMRMNpyZkzY5YCAYyj6
XmESW/5PzwALJGiw3styC/ojQrfWmjTv4r46s6ddWDWjqbAl7Nnq0IiI2HE6fPatO8r+GGOMmoQF
eodZqNaHuszlwOzasKohL/pNYyE43IrhLoEEmH3803WCFbAE2AgNkRPWkUi1U7r2pCqonBdoOTsB
e9vJ2Fh76v0+aUA7IZE/S9kjma+LethOWKDb3kEVu4shXgyZr5qBA/ORrXVN/n4UXRrSVkcEaQYc
DEHViHwDMXmNN3L/9fqMLZkAONpBXhZZzd+6FK0AwHqDBz1c+tRbPz3+rVlj61kxoffSynAsB1vB
hD0dC/dIzD10da+PYo4WL7fNvBAzdh7JFOCw5xU7u/eY0U7mYAVIkOUQ5RhQkE+blZTN0ijOTWjX
QkoKUyrg5AE5A1UWSw8gYtm2I/3j1xRGQkwTiSHQXVi/AVxJNQzNgBOtIPUPdOqDuBytQXeACD1n
xISuoI2i0fXJ+/3MgUmHAOuM+qGDzrnLyXMmUIiDaBJBA/AFVXqvQm/POcQtj1lGoqGL6rUi0e/H
6YVFoiW2kxbs4SOfr1g0szftVrb5FwgunpTH1/q5fr+VYAqkf2DXQOYQufnLwdljUObJfCuBq+W2
TIdnr0ZWz2i9VymS59HkceNNb9cndKGX/tKo5iu92YJ61cR14afqkTOwMdTBt6BQm9D/Mvk+VCrz
3dQFFTBexpPX9PfQS9mb/ptZJXHo8Bvq+jtWpivPhkUPPpsKbZ1boIeSpMZXWYPaJWN3L4EAbrJ2
ZfSLM47DERlkgmtZ76BzgnwcA4mNUssv3uBEDnQbILcJ7g4lD71vrHjv0mGMV8qcFUdD+28M14MJ
DsQiwKiq+vNA6C6w2qda/aSc3KLRfSXeWBzbmTH70pva0Et91G6RTumhWUPLQ9kfzRAaKbf9cLSC
NWqSxRU7M0cuzXVpl7tdh6lUSRIJDqkc19zIfK1EszYq7S0+Gp5p8AR7RA5hZJB/sjw2zH+s4oMH
t77x/frmWNz7Z2Oax3x2VHPo0Yc50kNoF7EjmdtxO3xPJT1WSPj9b5a027M3aJebcyzl0Z9NiQqn
HZX9Kw3+HAeD3Y6TBZhUNMBAhOtyROiFdPzCChGzESdC8vZ+kFWU9eXh+nAW77gzM9oqoY8TYRXD
zcCG0oyTJrcOoDgg2+tWln3h12C05aG5Y/bBiMF4/Ql9ejvif+LiyIa9Z2za4PN1Y8u+AH56YIUg
0Gxq4bsrqQoTA/4NOuWNMSK88fqItH6U0T9nAcYigaoqmCsuc3B4uUitJy2SeJg9OwcJrfdM2g9f
GuB0ei6ptbHW7tSlUwkPfjQyotUGaDp9GolCMS9DuEs7Nyq7+w7KHA17mvinbo2RcWkSAYQm6NxD
N9Fvou3UGaegoIh5mxS9mbxL7QfbLvI9Ze4jOLOG1+trtuSGcx0SnFWg+Qds/XIiZ7SMUw/pTMNS
bGs7vZ9SubtuYmHyAGPCYIAchrKWvlaNm3aBKoBEDY2nnN8VJLJ8FntIXwT5irsvJLnmlnK8GtAy
ghK1/uDqGtxkDcNCZQXoVtW3kBkx5BYjlk+7HGkMn4Cg2BQTkmDqmbpruDA8TjBfWuiKjkt0ZaFZ
A8TBetWjaIJ6cssSiEsbNX63KLLPfjqVW2sQpoLIXFm+0sQQW5OkzdHISf1taAJvw0H7/AJeLvMV
qhXqPp1Qhi2pMeyCInfx9gmMkyAdvx8HS6CzwG3gEYyU7Td07PefykqSjdtb7BOg/EG2kRYzQHXT
yK+mYbjPfRv4910VJiCgrLMDUIXyRz56NQGZOiDbAWSMIJOkTO+nJ4emj0mV2UempLEVqaqOysz8
GoScJZgdnTIrTm3So35phWNrRi4f7Cme5OT5ABs4VESl14T2HjToDhq6VO1k28Ji0HHtTb8HulZk
YltBVmbrJwn/yUcZ9lHmF1m+CYsxJJsEmijHySLytrCM+tRXtXgNSsXee6N9Q7v2I0zxg2yoD3y2
qRSPBj8EFWRm17O0lE12ORfVl9Efgo2yWPU8Itt9SPvQQveCDZpIKpH/B44g79jW8UrBgfg1vb3j
VmTrFWZxtCpqbysLz1oPCpM32DQGaAO6/mh0vL1xOQ+OE9AXHIkrmW0HbozDtzIZrfQGhH0V4Jk1
C6BU7+XNtnU6n9yITNqboWzqMCISxMSbuuogR4IqMHtxurxA3FrijoZ8+nvNOrDnGGG4kzwBKKD1
vTEKnN78IqcC3EEjJDe82AlTYAGtIil26PZGr2bLePoyqn4IXqpKjtOGo6Hmg4qhPjAHTNkbT9Xl
DrxL03fTTwGl6dDev62Nkr9BXCi0Y4smXrNXrQObdudmHxBIbIMbJ23DVwTd9WECYYKdRKkLFSYm
XSYi8IahXYNa43CSNvPpDco4jgPdHtvc0tbMmqgJUWaMCIUafNTQ0EfTas4Y9qBo+G6k1HnP67RM
IJ5F6Y1Rm+aBJWV3kGhK3wSdYjjZK+agnlDaPo3KNHl1ObFiDgaXu5EMcoeytn3TZ7Q9JMYQnoio
chu20xKyHeaQHoZKFM8gXlZH4NSR8lYyt7ZNAu5yR6o06ljIwTnluiKNWeXzI0TjoQMgc2nFrSLW
T5JzsNz0PEcQxW2ZRF4qkxMxjOrF9BvxI1Rjvp1CVT5NohkOadrJV6uqCuzAIlC3JS2SuE5d8tT2
lrHJa/BHRARj3rktLwEcNdLuC6iqczvya5Z+tosCuVCWs0A8JpTWN8CAGsiPmkP15Ig+fBnsNn2s
gTX4LKZ+8ndmScK9EnZCD8o3+lNmVT6ueTdPt/VQek+cVZC4FoFRWafBrNizi/6NW9vwip+NixAx
EipEGtlxerENUjqGkVcGXLwMglabomiHG0/5U+zWdbEt0SM0rR3XC5cdZJ/AtTBTo0EeWYu1ROjX
btDXOBZGasaGAom1rDd+k22Qj9nhbn9z2x8O1EmjDAfnGJU3X6e0iWlz55ry6/VraqHDDy/0s4/R
IrLeNFmflvPNW6UgK3itaR0X/hcpSazG9GfTfmtT95QlCDoH8E31a2/bxcvr/AO0KKOCDHtA5Zzu
EsVNQcd4bGlMexsgUwfiRdbBcYatV2VxjXIAiHk+ViZg6e7C+JGpmNmKwZ14GQsYRlsAqYK7y+u+
lpkTZ322I7T/wqzvKlV5FKLOMXhNGlcsw3/IlVBk0RmQr/AR+OL1p+fhADaD9JYPUDWgwQ9uMn7F
Vrnh9Iai4rEy0jkjod/SgF79Z2r+lLNXS2NA32AYgRI3WBvn4dYs2m2DFhyow0783cv3MrsZ7ZWI
fyEWR6/s/IYG1w40HrTpLc3KSZAORhCJK9BV4h3SeAelTDBCUX/DuvLZWGsaXQq90NACKhU0b4P8
TovustQwVDXCZN7nGwEB5tTOQMN3TKrNsKajshBJWlCJQvbRwtuF6Dz0nGa9w8iE0It8G1IR+Wvd
Rkv+cW5gnt+zRcMxaLdNAAPj0OboSnTqeyqSTxXE7fEmrNr4upPMu033EYIOO1BF/pvh1pYLqA7c
3gCObSh/6cR7Vnyk3kp2cHHKfpnQe2OyyZiYIWBCEhl7so/7bv8/DUIP72miHOHZsDB2XwN+GP23
v6hxQD1iluNAPQBlDp3nhQDBMZWlhRdEngHkA/GQpu0jw7I+UZudeDY8qQx60q1Yq4gt7Scy84xB
NRA9W3pLb0kqdHybdr/hvQXqgK9mvUW4ZmRq21ev0lwBvi55HzrcQgiEgYoMHn7pfRCvG3syX1Wl
9QrNmUp9NfxbuXYyLVmBvI0FHi7sV2QaLq2MGZ6ZJsF6FfShR2tnIqOW4Er/c2QDAVD4lx1tL7ks
HERemhgNGJ/Nxj/0qjo1CBwraq6UipacHJrwAbrP5p2kFxKl0UH8NcMy4fo/VYE6gWHl8OdeDk5G
3BvzIx3P2MtZm7jp4OpGBccY/RRNZtSPW5knG2qjcPQXpmZXRxYa/Dr6IS7CrqwqP5yDhD7K5Q2l
PyBTdd3G4oyhRX1W3EPTujv//eygm6xqbMPCwHDkY2m6UWKvYNiWjjbvzIA2X2mW5nyYkn6TooqM
LqrIaUVUrYkRLCCPsVnQHApgMf6F0vXlOLw8b7Om9OYGNrM99LREvsYdpik2ssI4Zo0YToVqkQtl
xK2tTRo4xYtqzf6tEdBMSWpLHhqi6B3rwI+/EnouzfH5t2kbYFBBBy5BuExHOVCr8tgYYnd9GReQ
gvP4oak00xWheq/dIK1Z5EQEoLgtlYO3IXmx2s/Czg4lxPcYRdmp/sGY+cTdbCWUXR7cf4Z1MRNA
oYM+nzDxSWHthJ/tqLUmLDZ/u347no1Np/QeVJNZzHPRLUjN94HZhzTp98rPNsx30qhsU5Ase489
cz5fn9Ql1z23q70YKtJBQ83E0Grjsa2+tsaNz96um1g6g4FanXVoIdAKHa5Lt4VYggz8BMuGticf
j0z3wQNoxPx03criGp1Z0RxwBMVG2UywIvLvATuOa7iXxd/HrYyjd8ZW/vvYODtElEdxUjbY49x+
N8SpNFe8e3EhPPB/omKOZiY9Td4BvuNLG2XgsYOenSGjqX3iylxJ+i9b8X3QzeLaxevjci2EyHA+
CIxi6p8bsW2nx65cudgXTSBTiKsDwR5Yui9NpFYw8EHgtG2nf8OXewDlQXrV/41XnZnR1jtQNX7X
x0ja4ug6JboQDo73btYrde1F5z0zo01YWJnIZtQpcDPToWan0j+OBoR7Ntedd/7Y33b/LyuOVvEV
YU5VlcKK7W9UcTK7L2BSCq1jILfWGhXy4ogA6cM/0K4BjOZyfUA+6UnS58OmsE65QrNKUR6L7js6
EVegyIsJAGju/Z8lfVQuEkUBDm2MatqMbBd4ty77sKaPjB5L2iBMOg7FUw2N5nStMrg4n2eW7csx
cqQa0oGWaODMQJf4XA8nMr7L8b4uTrL9c/AdriUQbs0EnwDf6Tu3QkunR4GXBJj1oYMwsvnYiciA
6vbaHbu4s+Y4dmYgQDph/vvZEYSgoqiLBCuXg5O8d6xIhF95drzuiovn3JmR2X3OjJReN4xhgUUz
3CSy5DNyRtcNzPtf9/W50gTuGHMGwmlv6JLxGkzYWBuFt/MwZRuVVneNDDcp6/fU71behEvufm5O
c4V0IADeMZgbiySqnHQ3dv8yDK6hjteGpS2OGXQDGWvYCYN/6uwG7VdThaTsYSx21+dvyQvOB6Qt
UDgKVwwDDLkoDoP7rMn2tljjDl9guiCgEZpbv+e88+/o5r4ewf48H690mxoNcvO3afXROUewGI7F
rZk9G04EXrbcORX2a0k3SbYSVC9N6PkXaAe8maDLSgz4gqF+qKYXZDYj5NiRDIrCIv+LaxElBmws
NGEi56JFQb5Z1iqQOH/z6cE2vrf1jqylc5aW7dzEvO/O9pXR9dw2ZhNTYz3RAlK8XrIbQJ533TsW
k57ndjQ/LCF1w0YKO0O4D6t/RmOL1s60+UlctMnROJs2dfgg1xS4Fw5cuAmxISMGWs3fBCEUFEQR
EMCq1bWRZX3lIyiFQT5ovcgExcFxZQ8sbOoLc9qm5k2OqoCFGAO03qjitjEQhwcOECgiqJUJXTgP
L0xprqEQkgXCm8MZXm+7obxJe297fc3WRqO5RscNn0wDTPD6QVkfk/USqBf6F3EZBgLm7gCCHVgq
7d5vhRN6jcI1JcULigNufqTDyrIsvdDObejINQvKU3RguKGmoIqBAI7DtI7ARf958JvITtvtAOYn
KPiAYG16uj6JS6/jC9vavTJBniN0BWybzqeCbUV5U7FDk7+rdttnb6l7GMjL1B4Fix3ziXgrJ8jC
aXVhXfPIkmSO00rMbp06m8z83kFvtszSKGnM94atsbKsWdOdMqyyqpxjOPBVWOSHwyGwTXlk1rco
Mq/M6/zl2n2N5zaCmLml0gFs+PLgIgWzeZBgZO7U3rutcTKR4hJD+tiiLgcM/eeGogY+WM+iTB4C
J4dIwqfrn7BwdF58gXYTNHVghFaJ0RaSQ2kvEBYKb50F0qB2relscWLPBqttEvD51KNJMdgxd28z
I90xx70hIY9Ku0If2ve/GRiS4rhhQXGvR45mqrKKgr5747ZHcByqBsXU/XUTywP6ZUI7W6ocIumG
hAkL9WrpR6xUSDGcSr4vyvfrphbvgBmpgX7tmXtdc0oT5fC8c2Fqqg4QXjTJLXToHHub02fmtSv7
bXm7g+oNKJhZ0E8nM4UTtMI2KxxnECPuAf5rvLlur6Ji4neV20cugKO2l269PN1Ulh01kM0e3W/A
1KxEzItTfPYl2tbPMkv2is8RJhCdApI5FM10aCjqYpGtHLBrprTVNG0RDl6GQRs+BAw9ILOGMu66
MSr4D3CkrM3xQlnPhmjAf3OsxRKsABe5y2BuMj4kBEhHdFPPxMUpmIBeQ+8RDQtRvka7sXgbBqBp
gn468iw65MhQtjc2HYwmYxlNyFMEHntC+4DVrPH8Lp4rZ5bmLzkLyVy3RX+bA0sp8l85ehQA2zH9
lffHshEwu0CkOwCASTtR8qAfStesh40YEJ4EbFf0wS4z16QslmftPzP6zVv20lClDzMS/fVGTJNH
UAqJcCW3s2ZFu2MDNKVmsqKYsfLgTj+H8LGgcRr+uZolIsmZDef/zxnRdlQA9MtkoSFmg6tnOJp9
/s3gtP2gZfHD4iTbXj+31galnVt1NQRhmWDqkvKnN23D/BVEAVW6u25l3pq/XaMhCl5z+z4wAdpe
cv0+CLMJ7+oqzcjWYV4aO1P+V6HkmZV5rGcuncswA0gFZ1EOcSQ84fY2BK0SqMABrnR9PIunfejg
FT9XwtFUcmmpqeqcWPOp5/kQE7JRKgJH6z8DXCN8MACR/t+saSGAcsYMmSZ4hOyG2563PyofyFHG
LSD6iAmBR+HlUR2GzcoRuOgbZ6PUdu9YOgB3zMmKbnphNboDgemhal/ZZHN9gPMP6e4BCiMIMuDi
RCeGNp2Oz8eB5thZNAAsaoA2bZNHk21sSyQATdXHdRBuBKkO180urSJY99DID3wl2I81329zJwU3
AXx/kPdhvcm6l9Q6pvXXjE1RV6xJUy6+D87NafdXA/IsbnKY8zNwn7n3Pi2ixjwk5NEVb3m+q8cN
Lf/Cdc5tahuPMxBdVhVspgP0hp0j7apIuveIDEz/KVgDCCy9v+2Ze9+fmQY9nGGX+0JKdKQHboM8
UP6GdgQy7HsD6c40KshpZrAGs6EMYj9dq97/KzL7uwf9MqxvfdEmnsFgmCd0ziAXwT8Ne2vxrDQg
KBi02B/EOE5DGY0eA560ixt33POa7CFXHIXhuEtYEZuU7DxjjS56HvS1b9O8e2j7lBID3q2QGrWT
Z+p9KuTKDlqKjYCYgFIU0BMo82o2ug46sd0EG0aGpqwppEbUZ4KjfF2NW+Dh7qE0K1aYc6zF/XNm
VDuXeO0rU6YMEZLfvBVS7P1sjBlQu3ne7NCcuOEOcNPtZ2bmt4X7k5TqzrHeKtOICIjRKGhjHaJO
XUL31/f1shuefZh2cJleOkoOsroNkeChNT7sEfmRfTV9c9w8omDMYHc+0GDj8brdxYWGYNdMGAq5
NR1vQQu8gQFPxnxIenD94WAHKSrVa8W45YME5UScWUBd/JawA1C0BvAOm5p30waCdhu0u28H9I65
6NEBTeWrkzUx9wEkVdnK1C5d5HMl8/9Ma2eYI5D+CuczbPT4Td62R2h9rLjy8iz+MqGdIVTMdNYl
Fi8EKBdilDhCyogh4f83i/XLjLZjGAWsrELCZpOXMu7DYlt5/VaAr/m6mcWr7WzCtD2CGt3o9/PV
FuRHV+2C5jnE4V+eihEKkYdxrXtybfJ0zx9AaNJMWJ/Kintx53knT36/PqIVF9BxZkWRiJDN8anR
vErysBrFLf4+uCBdNE8Di6WTkoLVF9GimodAH4bupQ0P179/8dSC2A0IgtAYA+bByzsKCjGNX/XY
pYNZnkTpRcQqXlz26jns0HnVLZdrfdTzL/52AZxZ1HygrT2zDW1Y9KajBz13gA2Mg9t8B0PF9aEt
rv6ZIW31RWimgAHAUBY8jL0LmUugitbYeRZHA0AtmormUr1+1ZRCGQXkj3EECFwwdSWP5gR+qsz8
ZIJheFDmynotRaFWAMgP9McAEdDbpZyxSZKm7uZBHXrnI7BiL0TtYOXsXvQK8Boi+IQsCkB5l15h
NAmkUDxMXepVcTeIqKha3J5ojEgPNOsio1l5QixO4y+DOqwmGxqW1wIG22Yf2Pddtx2aH2bwaq3x
HK0Z0p6tqRFAv7SdR2ZAp2KIwWlWll9taxOqlaLV0s4lPriyIdQ380bMfz97f6V9FbZ+wIEUstHa
y7d2uFa+X7KAuj0gzzPBNPbvpQUGLskwpGhXQQVkoxj6Cv4CMwkECr4fzU2QvfW0QNLpLaKsBBbC
km9SAVBbnCGSNcTK9bN4iQPVAop5sIMEvzWyFQMvklaAvyG03v0KeeMfnn/i5WtpvxdunJU3fC2j
Nbuwdgy5CBZA2YQ3Ky5wzRGSrq8z2UKxXnpvDThK6gfm7PHICoIMya2HYO2gWDiN8NJH+RR84NCa
05OUtg2yN88Cv7PZ1nwvQ1AVA7POcS9Va2XhBb8AQQFBphcvD8CH5z1w5nlVznKO5lR0cIbmLmDT
P8oxV5x7cTRnJrRDnOYcJ58LE1bfRhALjgfxwNcoXhbOugAkRpAMwWGH5mBtibx2LEjOYEQRvA1T
NCZjOOUOdYbrF8WS98EQXgogxkYaQ79kU6smPVrNZpahGwkhDBRsuLMn6MkyIgroTXXHspfrNpfW
CPlGuDsa8oF51sYGkgxWlHwEDXNQ72jCjshirJypS4E/hvXLhpY7U24G7H4JGyUDxwBEZgl6yenc
HbfrhlihP0vF2bDL0j/PcwJQBPKaEKAi3B/6uRRSloeB6EDNd58kP3L50qypjS+6BoBlQFpjU/2W
rDAlBDEnVHk3A3ttQytKyTe/KnDMvl9fpiU/h9jcf3a0QzyjOTq0Bthp2KYkUE2/t4aVCH8JGwUE
t+0hTwAwL0DJl9vV8PNKQnQQ3lc3T6pI2CEB20enCJQcTCc9QPZO7TuT0VNjZUdosH0OBbgPqUrr
5+ujdRanFV0Zswgm6jZ6DshyKEmsUoJ/vJJpFfWh37+LJksf/Uqyb5ND0W1ZCOZDlcFzy5j3NLjP
yszbkBFNjZDkKugBP97saemjtb/F5XSSQS98SMd5aRPlSj2ms8ZwbjC5B+dge2JZOry5oK/sAJNm
wozM1M0f0dLQP2WGV74EoYJkzGQj+Ssn/z0PhcXiDExdT3lSWvDiDpTLsgBHqV08NOP8jEjYFECh
gue7ppyanyIzpjRCs4O5TcGN9WjRFtFMa432jQ0Cjr8AkGA5QUo2q2+G0Ne5XE4wCDWpGcBlUIE/
VVa3Nw16StL0L05glO9B3wRpTHy2dsi7Mq09VqiZwM5/YGBnmVAJjlxoPF73iaXDEWpQyF6hFhqA
/UYbj2otwf0a45EFT3cotCY7KEu2cevz9qVL+ylSaWNv7MoSkQfi8K0NzMnr9Y9YiNpCpMpntWxc
oSgpXs5plkhWgVUIbJENgmzyUrAyAv8zF28ynVaOzYU9cGFLOzWdJOPONMGWEd6E3d7NhjvoWVa+
sRJjL9pBXgTxDoLs33RGC46il0oxr3lmB0+TjTqha4BYKvTAgKA8l75dn8OFGwc0aUiKwdOxn3QJ
CCrLHJ3KGFcIeVtBAIUUa8/7hdPywsQ85LPAgw8g65tAE7wR0EoroHsdWlM88DU5+GUzyCwhmMIF
qscFaR5YzTS7vtN97Wp0FScvhfHj+mwtUM7OrHK/jGhuUKeZ2xezG7T+v9kK9AnJ8hM1j5b1Rqq9
C3IUxlHJux8BrlrzjYX3F4wjNAVdCpBoenOhyoyKlv9yV3s9pN8Ooq9BnH9fejdeFvfotL8+2IVY
OASPu4muSMiJY1Yv163mkO6dutnlmTgmhbO3pPyCWsBtk/KT49CNqZyjS8T7dbP/MjZoMTjszuBc
xP3o5dDsCmOYecLgLxScKUHzhhsJXJz1ToXq0AdWRCZ0+Bf519T9abbDSzDZUWYXHzh649oFcwzQ
J7T7UkLL3enFgYEwr7L5Sl53ydmQxUf8ORPmoV3xcm4qYH3N1sXc2EN+K1BYbxp5I/2P61OxtALn
VrSdk6uAjui7xubsmbh3QEwK9tOgJH1kerk6mrQvn0sz3Kd+Um+YFI/XzS+dDdAGhTgb2KEsHPKX
g2RJaqCZCDuqkP1+sJt74v7FiwG9Xb9MaJFUxYuaePOmdc38iZv1c5GJzYwBuz6SpeXCvpl7SxHA
uDpRjjP1pfJHiodJFwJFo3Y2U8ewnlbM+Es7dJZuxmMOrYtEn7HWT3hnOw2EYTKrbaIqxNYBR4Yr
YrMuO3fHM9fbBbyVL8HI+D2rqjKuQB6H/8nAR0a5mQ9T5JtZb0eFHMDkA5riJjbdzpg2XVaUj5Df
JXegkUAeFnrhD/ZQZDJKTFOeEu6rG6dIahBf20UatWHSfgxJCKKtzKqHaPCG/CT6Tj2FjmCvfRGq
G45iecwHpoIorz0QfDTQp0ojwlhRbBBfA1ILBhz+jbhVyreN3TQHg1phnMoseQyE3eKGt32xgwAr
BYOtw/eklWER2X3QISWUPXYchNEmooOjQZNj2Rj20TegBe1bDRC0QRIrwULUucPpAUzDau+4hnNy
WzxPoqwamxralm2gol7Q4FstHXKYVK/ep86z6kj4BXskChn2CLwgQxJNoPHZop+Tv8pKWvuxrcvP
RppbIDvIPVQtDQgKr5yRi3FQAPVpC1cOVG71F5sdGj2tfLykAI/zT9CaZvcj9DuODnJA76iNJ+DU
oKOMmSGDeysYCxpJAJBWwr6lnXr+Fdq1VCEJyYSLrxChOsnSBynTuL++hZbOosADMSj6CyFUryuT
C4TTvcM7nMqBBcW6DG9vluI0Yjujar42ZoPet+DIvLXU5lKQF4CnFUq/NtDDesEoDMEXSXpkSKh1
svNNY6TAiVKkHg/MXEs4LQVf57a0/EU9FrL2OaaR+S2oX8aq3oHb7XWo2u65D42/UDYgaFL8NTbt
psuxz42xgb1MVTLKqwG4yck4BXn+o8yqu8nPWAwWD7o1KRhTWl90P68v6tK5iB/wgJCD+yI3dHnC
NxOIZKoBH2C1HI8hEjbbZBJfE6NfA6QunYyg80JqDZnjuZv30pIj26ZAIIirzEk+aMX5JmwBwh0I
qt0uVCNMwMI7F9wn1we45D3nZrUVLRrWJGTOr7WdP6dbcz92SsQIFFmcNZnopU14bktbTdp1vVsY
mEzQ80UVxYKyw/XRLC/Xf5OoaxSiLdfoC9jZ5MG9B0J3IW678ut1G0t74GwUOp9WMJqhSgbMWEp/
5p0R4R0CBEb6MLR8pf1rzZJ2aIHZAKTa83wN6P9rJr5xxAsJtlO/Esas+ICuq41Tn0yyxoiCLt36
ateEZaxU3IoXMEut3AdrY5p95OytQ4Gt4kOJFTLr/P+Rdl3bbSRJ9ovqnPLmNbMMPAnQii91RFIs
7319/d5k704DCSxru1ciIWlao0gbLiPuJZ01krAEsKZTNQvx9005wD1DxTX6TVU+FOgCq1VkphWV
NrSL3K61famaxJAWTtxtOUiEI8+KMIA/DVU/AZSoZFkoZMP77qsGXJWqOaP/9S9OHXsx/2853Fmo
CzSlKAbWTZJT19Krnaj5z3FqbmDQlmB/lubEubVBVk1NaiCBrFn+u47kDwlQD9LUqUmGwjj9/ybG
HYgJTVRVM2BiAk5dBggsPXFK+dEPl2zXLfsMlsD/rCCvyuUpSTsVgpIxJ0Y3OoBZJaL1PCsTbaLk
PqtLgMhXC0ndJalsrc/OO8KQUEN/OPRrvBlS0S71HQhhySQBYSWDH+mGbeb+vKI3r/PZRDlLIoaD
IYIqDXF+L9uI7kgkdQ9JXsFLFmhbLPXdL50WzoJEXd2jCQ7iUm0iir/We4CLgV9miRjxphzAu4OT
ClXAV3Qaw1Tk0jQhLW+m6d4KQ1tDO5GAjJaeL9F+3lzBM1HclDI9sXrACLJnGnhzv/VxhfoO0A7k
tNb/RUG6hUwknjoB+A7IGs4odrI5lFkORaUpYLqeit9GmG4qWQamFsxjrY4LCuvW88a5QL7OWTOE
Lu9FWBUE1muxVDd61GybQFzn3SuoFO90TSdSqCNrnlPUWS4czpsWGmGwBJZfycI7x+V9qMa0AI0w
djEVSjuuFAAyvvuav+DV3DwrZ1K4DSwyuejaGFIGPHIg4boTw9jtEgScWrFwwW8GOKgBAaYVglrk
nDi9YiLzUAcZZAmtI/epncgRnG9bBoJfrRIzsMdAIeq/6GS2kCxHCA3YSpbJvlxHudOrLB3wWFRN
vjvqQ0kkkH3pQruQx7mpv/6Ww9OvTKEw+JnAXnISCzRib0hUD3lHetOL/Z5q9Ydmqc7P+ottDp/e
OpvaFZy/KeeaoEBkig2zcM/BRJnRpnqLpRx5nYX9W5LGGdbZLBnqLRZSZXWVD4Fw0q19qD6E6NpV
F6AQlhaTM6yDnutqLkKW3lfOLNhT7rYzXPtnIL5UgHhMFruQlyRy1jUpBVZWBonSFLut1tuxFTjD
LNlBl679MXtKo/FO75aYNNk/+9MWcndCQktWbxYQG4AXK6tSvDxpC47krcJRC74dgAHRAo/3FW4x
5dyAdomQBY2EXdg/19Vr22yVwJbkVVwgpwD2XHeeU+LHR1MMiQ5gc21rdGulBFFsRH8+szfV2tlg
uHWuo6zppxQT7vVT1k1OmWyRo14QcnNVz4Rwq5oqQ6wNFWacJBulHoE98i8A7fCCKaNnSEXJ/hX3
nYGtStse2UYBSyj1n43qEzEnAM5Z2L2b63UmiCnwM7coURWUSlcQhOIlUqD5MlCeJX1Bd10LUYHg
KSIBLSNZDnaYSyE1etYAjMUUiTpQoY+8olMR3Ej/eFsuxXAaBA/RgZIo2HtTlnsnN0XfmaI2tX8+
Ydcm7VIKd9wFVAEBFQaTMWfZzuLnOo1I5b8P2tu/kQP4bVaAjHccTo45llqc6vB91BYsHb62mZGF
IcrQeoDtW2LVvlZPmBTwPlA+AoxG0Ctc7pDMYJRHFfn7DscgnB4UdOEadghgBABhI5LHrV04eNd3
6FIit1lZqOhJkIqwZ/p8QIxDWis4/ryCN4/dNyCfDtobzeLOdm+MhQH+c1wiJX3P80F9QQ+M7/mJ
tQR6c+2ngppKRVEjK+DGUxDnTKWlMI/SpOL9ISk2gPHqW9RaIDNe/cLbzs+TujaTEAXSKFMD/pQu
y5yCm8Wq6bpRg7aVNnX9IumPUrwGT/KkQBstLOANl+pSGKfoIlEOCmGGMDm1JXWvaADQiIhoun2N
FouH2nfmJfqom0t5Nj9u06YBVOhRpMMNT3uidBGZAbYN/6P3V4uwobfWUtHR4mLhIUTXeQcHZQ5+
XwgGtq0go6CQ0UJqvq8A49LbXb3NXn7euhsePyum/Fsed+bzyFDL2IC8PHlqVZKKh6x8Q4RBrWIv
TGQcXbOjjbWgsG7dbWRvUb0H7xQvldzhHMtRCJMUAHvwMPwYyPIWuH8cKbRIUq5k8clU1z/P89a9
A3wZIJOBQ4LiNzagM5sC0o85mSoIbNGoXb8ZxfPof/4s4sbztiqeyeATjJUml3JbC+wNvX6Y89nu
ut9g8X5TWeZiku6lUt2WGljuzcGr0CCVzC8oNlwwODdKny5HwanNOI1CDAMzHYaSltp75efHbCxc
yc9pBG68IYC7vBOEyKv7Dhjj6cJryq3Lcr4K3IFKCknL0B3E/FjLqcqSzOrLLO20+N4YF3KTt07R
uSjOHBVIGFZGg6mKyE/XZU0Cw1a6T6Vx4dAlzcro/43yOZfIabpCU2KjmSExmR7jygP6d1BkRABB
RNs/NUbghCKtxX+eG7/cUk7ljTWM3sykjsZTgYybumTXlxaSU3BmJmlNw9hdmnwOCaBJQQ7akyaP
dr1SOIriP+co4Zxz7fTzlbml7M6Xk1MDQuOXJep6oex0UAzp4GtoidECXTr8E8fr6J9H/mwdEYcb
EiqGUSZ0qQTmtoobNIch8si+hrZHwE9yy86kp59ndVvX/C2GOyR4ke4lg92Ado5XIJ/Yq63qiHK1
4MHecvrOZ8OdCkBBBGKjQIzYnPKBGSXFzUtqxPrq5/n8Lyrl7wlxx0Op/CkGNjdKxZCQH9PW0aIX
fbZlw1MGtIa5LEzU6BzaeORdcC1u2ifggaM/AyVqjGbmcs/MsZGKWQ0APJlqw58sUUdPT+Z4nZeG
iVfGzO9PQqk2L3OvVnZfd8VGxWuuU8eZ4P68DDcVGx6dAdwFGCww916ORAjLJDETjEQQ/4Ayaqjd
UtgWGauuXJj0kiTuALECrTjMIMm0AloYTl4+FuJrUIVOUSYL9uLm1T+bFXeKAiQB1K4MkctMXTRD
oc+8UicUD5Uk0yK0nb9I0fPP63jTg0Pd4X8WkjtOsM6CMes4TprhgZJR6BwRhAGxTv3a7rujNSFG
7xaW9LZxPhPKqRqr8qOuNbCmSnk0UA0oatu0eUlnyWmkwM3rFh0KSLscUeZaW5tkqQJyaUuZJjzz
P5RU7yKjxjJnoHcO40cGFIMwRlUdI1p4Gfzugb5MsEDNnU2V83X8UeujpMFUjbqzo2GGTAib46cq
0Wlt/coUkGSUw7bVEq+S9V8G+BFEgGv347AT+y8B1fPQnetU/LCkkOINxlNGwYsj/1TV8bZtCppa
S9ypNxDx2KAZZiGcM9D+cOewUiZg2LagXdKkHQweHfSOqOFqjg+45uA2NVHh3I8nUBbrw+NgbXTx
xeiW8Ahu2qOzQXCHRKrmvsZGAeEeZdJEHt4QnEaghJnsTqyAg9rYY6cZC0fzprk4E8ptVyRnSZGG
EJrURKkwc7xJlks0ccC4xwm7PhX/WWA+nO5Ac2/2GsSUXWIAvyetJvTr6zMq40PUpJTqhDxYKCf3
UjjkAzWGsN00XRQ2JM6i7o8qxapKEn+y3kVQ0G6BYm/txTYzWxLkljod59FvfxV9Uu2kvvHR2mZo
zQnoQp07gYosdOUhsTCxLDFJUImzQUOA5YL5xUyrTRBr7QrFI8q2MCpklSpBOo5AUn0o6i5CsgnU
WSs/LM2XrBn8TVIHKD4vBr+zp65Exk4Z5kNuWKkX14bmmdUcOZUAwr3B7PJdFjeGjeRYbU/o8Xuq
BQ1Rhm4F0SZFUdAdeNGN30D8M/dZN5cdaQxTju05zJDMblHJ8qKEY+JqviHaOao8QRqI9v2hbJRf
UZt090UjRZltoUkdr2dzbs9tFj4Kca+TNMzM+zbtJ4MkKGNpyTz5igeeai1H3eOkf4hYsW1YBax1
1+hEFBBbJRiXKyscV6aFxzJUqxmAOmXENp1l1c/m3E+PYBio7s1xDO8a9GJuzD6R1hWacJx06MWv
qJL7Y1HU4i8QXVlrsFzgX/TNOnPLycCGz5PUrmuk0DdBApw2oEAGio2cuvkE4Ih2H1aTXgL2Usw/
fVD0uOB46nwaoKZiJZlZmcHUpbW66eJJ0okctlbuJuaEJtDa9zVA0flJNxIkseWJmLEsnaaxCY6q
L4es2SP1Dw14tu4R+oHZVa/M7M2oA78hRRyUERa+FkxAcRvWSlRz9V70k3YTAlRhb+ktA6sRzdgB
CMH0pZSqRYVkGhTvZ8t00xaCxlPVARCNTg3Owk8pDjIQO8AV3BYqaadqr6uz6fjd8DuLzY+k7nZG
jlFrxbT+WfJtN8dCAuW7EA0QFpf2IaoUcCqNGfoOpcb1lSahhWn9TsJKdWulD9A0KkAV4xmciCmw
JgQJsXlR5AuxG7O8VzribBS8ZW7rwhSRrqZIJR8AbOapwnrOvCoe7J/ne9McngniFG0PrF8BOXHA
cVddh5rk9Hc5Jl+aKPzqIpP08xIj4k2fA8XYCivVMk0kFC/XV0gTC+hKMeBOh60ifeP31MaDZDht
G8BZtPtxHxvOP58kY5Jg7H745jssVHTYdOkEmWL9zvjfBu1FB6yO2b1oS+/ft+eH3AYY4k1ABvGh
TRCCQQxFGGAjEh+DEbAUWy3dj0JnmyjYMlQ3AnGQJC1M8JZJATAzKpBBmCBdEV/3VhSUfZuDXWLO
iQbc2rCNnBIBz8/reFMM6mUBLCFCEF+CFHRTVvU+/JliXtUJlLewl9uvn2Uwl5o/+dqZDM7lRjSh
WIoMGYFRVq5Uo/27AoXbwoLdul/nUthMz7xAf5qUrpIgpR9qYAVWoNVN6CDb9RgsuPW3D4SCMBcP
XUjY8x1wkZ6XsSBAlDbUzjxoZIAOhWmkVVOstarVSY7MRVibNmiQlq7bt6Y8X04JQFxopUftO9xD
EF9zPs1oCMVQRbBepT3QxsFjgT3aAhEICk6cgoY2qKapjm/EbLR1RjrYEvVJTERSUsEeiO8YtmZ3
C6vyDW12NS5Zw2MLGvClqzcFIQ3EQTCtgVQOG1dv9zaKsGmDcc3k73EZNKLw9ejkDvZfo0rsnAa2
Tw3bpOWCMrzCFkJkK6JrCQ3GQDW6rl6RBthG5GBGYk7rKCVSYNcWgd7QHxpXOvgrIdvqpMMKPYXk
4XNpUWT+VPLiudikF+O+APXGSISQgMFHPpoGzddvdwWFb6cA+pREa98tVx89TUlOSnKYyBfwC+jS
kwWA2rhrCDhsViYtw6NA6hNx7uUFqbK56ZUq1olt21vb3tvbPX7nsi/XJe56TQh+2buui9+RNfFa
svY8cvLw8T8/ELrm7+REPPznNX494e/h7zrsv+ODsi+KHzb7oJTY9Hi0V/jariDLZh/4pvhif4X9
VfYH+3P7fHzefm5Lu8Sftlt8fW7Z/wXj3C6ciO9Ow4tzil5fUUTZD06DIksWvyVamItjmplEIwV5
++twKnetbZDJiUjk9S6qx+2M/hncipqK4z/Mm9QbtgPpyHNpi+Tr06ToLLSnjbAwNunquODmMMIR
kO6JwGfTOSWWymOdFUIa0u1rRhISsKX+eKEOPS6UaV6BkOKOArZAxXHQ0XQNWZenIQR+gq/lVkhl
r7ax6Z63a+yUYD9+Vv7foPiXy30piNP+gyKPyRT5ANwl2bfKArgoTrfuKPiTgkmy7ww/t6+v9t5y
9ncuWY9s4t79h0p2KqlszSkdzfkg9/AcCR5SyIvnPNDV8fNzu0SHdaXcWYQMwG8FdUXgXsYSXS5M
N6I/W26QCyo/YpWimQxBUr+ZXof38Ve6YH2vdgHHD2fRQj0FNh0bwe030GCkfhZAcvnqvrvrP/cf
zuEhWFTN1yUbrJQGnFt4DAIpsnH18CWUShfOWUSfNYK9JmSH1SXUWS2cqu8n1vPNZvOBzwIGLvAd
M0Ddy8WTfTktZEQcFOpl777u//rhQqvsoVzY11+KgikLpjE8pj/W+N/Z9/cPxyFOTnY7CrVxXH0d
V/b2COXw+bz6+VxeGQYMFbzkOmMQYi2tImdGs6rVVL/oQIZIGwqlF31rLLpaalb8fpri1gRIX+jO
BGYRUgS8vRaHIkuyCYvPtBl0LSbtkIVbdmuHAR8nIc8Dnh/4BJzTXytWllURyBATst0+b+39m+u9
4Pq8OAtbLDFv/mo6Z5I49SnmgeRbISRt93tsG3TTv9gYtP1K8LZBWQxG8sszFBVWETfRzATY9uve
/UM8HAe6WtC132i8/ETO5XATkfqsCJMCcvZvb++Pj48B3JRHKB7mrMz4Pf4E0c7OoauHr5I+fD0M
hP38mshEQvbLwgvYd8np9YgA7AEoTfTR8gCMNboEQZ0p4aSw67K+g0mGjYShXK1gKH9e5utMJs4/
Sgr+I4yZojN/eTBgBbWKCYP5h+E/wcpjqitmoH8WdWUC2FUDqrYJBPZvY8MFiCIyFVNrgXeUeR3M
21iza8/uP3MBvt2BJZm31/JMpnw5vcBKxq6pWshEtTfBB2Do8PmM2SbwQP94L9797n63cxY28TrZ
yk2WM6xd1cuhmEAwNGBBXPfR+0UPS0rl5n0/X1JO0RqBJJd1xKZn7w1iQXveezipT0vH5Pp9ipsO
Z6H0KK0l9H5C0Kvtrj1yWJJwFc98nw4dLjpKJVBOw/fRKXGRI+H0105tDfIKQnDHdmH8S+fjW1XS
FbsDC+Wnt6//mVju+ieKn2WzBLHsfCTktaOvz+hdhTmYaGuz+AUeoXsisJTM62jhdRDvBQCs3zFV
ShDk4SfWf8EwfWOHXWmBs4FxhskEJ/AMdIW/bgsOkb3//sDFYZeHWVSYSnZZ2Qc+8WOHX78v07fz
jdXCNV64w+y+/DAqvh5ZqPyqEy9GxUaGAf1lvdko2FhYEOB8W9KlESjsSPMjQLs/iqEAPgE/hluX
orBSTa3RackEf8cpLFRhUcgLZn+gG6Ym7aO75NR855IuBKO7UwPihYXYFlWNCqcp2zgX4tBUYJAK
cheQgGQ0oz35g9/NZMRnwLwpB2MgGIq3u6en9clbOw6G9PV1/ITHtXahexDkbBELHZ+ft8dVR74C
xOKfi/7rVfpPhh8ANBxgwsK9RyHQpeKrBF2LO0FMwOlF5lf/qyHKan5P34N1sY5PJam95HGyh/cl
/olrg4K+BQt03SgAQEc7knKXgoUUbesj+kWZ9bqDPX18ZCYFa/AwEXhVq6V9+c5NXe4LGr9MJGFA
9grGAJ4ODjR6hWpGWUbd+CHbI3Smq+1xa39Z9mqph+naiYP/BrcWUwMkCQBJuMn5odqiT1QWiO7N
H9EqXbvz6o/iCZvyOaLvINmgOsErBgU81VKMwAzGxTSZ6wiHAJ4dMBThEF2u66CHuqD3BkQ/yd5r
byfP6XoYPMlL1rnXrKoF/XMVg8qcPO64V7nWiXIJeb0rPUiv/atMTwn1G1u+3w07eWfYomcsqJf/
RShK4tFcwbI1jM/hzBup1U6IhwBC05Qagf0WHeddv/poQF3ylW+hbV08szxVS84sH2//Nde/xXKe
SeRbEQigINaS6XQ6Zl8iBdg0jcTt8OtlsrP1E2pYFivomaa62lFsKpJkgOlAz/HlZDsR93Nmk50t
Um20D9mbPHNffbX2432ckukuxBojUUXiJ3GrOz9r8qsA93vOZ9I5z6iymrlSAbhNJo3MKHt4hnED
KJXvCJ78sgQ5/N1XdD1XPA8grpZxU7nTW2QRakyARkTiXfVVPctQnelWX0veeCpexw1QtGgF4kGy
pI5uCoYTjYuDYAXZZ05wk/h9VwoQnAGrwREdNM9UXr7VTikZdpNrutZxWI1e7Cxm2thZ5ad8LpnT
wILh+7Kvsu3F3Ii8KV31viUk2DWBrROTPDWr3Dsqa+1+aW+/u2svRAPcA+TaGtgckeACzNblyepB
KwRI9Az5oxHJ1GBl3SkEHUO27wL20I22idNus6NKA6SFAWn+fD94wJOH9spJdt/c4QxsfUc9HGYv
p8VaJoH9lC7EdzKbPj/G71uOmBjF7lfF03PTpErRgUHR1p9HYjjgJnWUw1sJfws1f167izY9zdYh
iQ/aMT1Z68yGGvCEx8LR1guX4cqtAXkAFDvquFnRPSLOywWz0DUgFqUa0tE1ZBI1RHZ8u3SawJtk
ImAN588FiVfqnJPInY7AQtVVCjISWgtu9Cyg4pBWNN8GuwrXQf3Q/g85cGacuBW/mCTnObUgpkEF
NkR2m1zYlxkE/rHoSMXXKAM3FpEyGz1R3s8TvY7AVFACwxGwFCythh2/XFpF0Oc+H/WQ9nZ1CIhB
zI1xl52APkAHN/7SbdQZIAue7PLDl+IM5JBSkZiHjPweSPD+82Cusz3cYDijhlf6RmsLkFJPyD1q
rLtNnQhAJXegPHtvHd8F+klFC7xCyEQviP+P64Y4+dyuo09ArpoZizEh75mR5lC7spM+FjQ7tStp
NXtPQBlwUwJ+Fbs9AKJr061yai2UNV4rRQzDBNAQHsORX7nqJqgDOLhRi6RX+9FopEdl+DraBo65
Dt/ng3ineQHNQsex1tLSRWO7zZ3BC8lXpwHlE1UPyY1TpKR/Vb86b75rCOpjtL3wVu2aCLd8SSFe
+21w1yQJMDhIqIPMlj+E4tTrsQCuMhrvFDteZ87gWA62XoDTrnjxV/Bo7HuTAtrIHj862rXk54N3
4xZcDoA7eJGlZ4qP1mIWZrrCao6ItDO/2t3rp+lOm9EOtuNW/ZIdlaDiKt8mjyoAlqi4ObR4TvQJ
gLqXRnRlnrAkzIlF/x7upSFyI0rTuUy6Hn5WqNDBQTO8kEIVD79nYtotiCLJ5MbkOXmEJxLQTxFU
qQsjuHJ/2AAYTC7g6nAEvyPzM19PNUchMTQMoI9wBZkOUO+C+4Es+h7Xeu9SEDfTSo3TVAbfJtUe
0p0BpgVSpaTcRuuMvsgfsmtaxF+wbtfpH25ynEFJshw4wzpk4rHjUdyIVP3VYT3/mHcRrZE9zN7z
JZG31hPwNWhogZfDnKxLRWu0lVD2Ilxl/W28Q2tLhScs2Pt+FXiGhbfW2XEGe8Kpyuylw3RDr6Ia
DtEJwi+2mTpnWky9HqXIbFOarOKOjA+5a1GU2TkNAE6pgCdo68+s03kfuCPAsrZL76s3l/tMPh83
iHFUKuoI+eBwOhprvYY5Ne2ZFt7grGdW7yfRh5+v9A0lejFnvvYkGvu4C1UWmhQElfQk2Riv4Bl+
T2j1MWLyduiMjv9S7pc8y+tCW9xZ4BTBWUHTmQZ1drnTbSSj02QO8Da1Uz5rd37NNupa2dcwaQ7q
UHLSrX6e6w39eSGRX9+4bXCJUAxHxYmqb8VqtOO7aR+c+lVKsv1Iob1pfhTd6AlkT8ZmkS3lKptx
OWN+rfNY8sVIh/xwLdxZDwFi3+o5tpOd+TgFzrwyEpLT6lE+zMKClroOSTnRTLucqalRCpPEV9jU
vX4nxivEajT6M1mkQ8P63WCPG3mLKMJWHn9e828giEtTCfBaBIYGnurBdMHf59TvdEFO64SqXvSi
wjZhjrtiryBU2goOSGPW1m60VShtZD3smfiPr8AyXo+b6NF/rT7VhTNw445hPAwcmNFMw2fnVBoQ
cGZNS1E25x/Vk+QWm8DpLVRwyC78BTexy4HQpSjh+mVUleGV4wEWuTe8UXwnwM9WvwYeodRbeUKV
B0BJTJ6GMhL1V+FZhxmq7LnZAZxvwUm7TqozmTKgi5AQQNnI9/U7kxn7oSE1Y5VAmfS2+DRGpCcq
imhMggO+M+9EaFFh27qoBlg6bNdRAUQDv46xcjBmE84/LPJEBQwx1hi5FRKtAkf+5e861/JQOHxC
b/1Cd9dVXQoqDEDmBbxWvAhjV0358nArajrWQyIwXxi6xK1f2/UdqJVMqnvxvW6jghhh8mu70Ynl
lV85Lan1BBYfJNaipUq364QExoJmG+RYGczvFQJbEzdKI8XfY5EpukC1gOQrVKaD9OIuev/5cl2/
Z3DCOBVa1ICxLzIIC1F8vqo/s01CDap+iHbsjN4SiPHNIwWfG44nUh94zeTujipWVeALUCLysYYH
mq7fIxrs0YmVIQyS7323WecFNQ/B3VJLzbVXwFb1b8ncibLqOQx8PUxonbqA6/8KduJH/Rx7xkJM
8d3Nz6mrC0HciuZWEvl1CEGAmrAeimd39pBDg3+tEv0z22snxBa0PgAaUT/UT0sk5zesMeaJsjPW
dAbSTR7nsjGEWlZLbOi+OLV35r1aIuNRUcWnFg1o/FbcT9thrSOP97JwlNgKXk38TDJ3hzQrLKyQ
HaX21dTInTATydNtxSDFB0g5Jrcmkd1so/fY63O6GFCxf/0n6UyjnCmrSAArXYiXCVo9o+AxWN1J
wPZ7HuxyI3iRu+ho3VJQqF1AvAAXE0l+7jj1Sgp0qxa6UT9mvxHPH+aVgCrDzkUzY0fL30vomjcN
wLlA7lglqWYGcgaBA5XAXHk/r+77Lbok7hUPSVlxt6iCr+MizAtw7SqiIrzyiJzAOM00vc9gdv1j
fIeif6ihfgOGMdlRPv3TwtlhoQe/ezoAeVmFA9gLeH0/6YU6yjH0fUdBRBBmtDvkLkAAncrW77o1
aHC/osfuwVwycdchkQzz9rdcbpL9bIRCGUFujlK3Q3uPF41xE5NPcScjByRBzy8+SN26Jmci+eYY
f/DbJLSwrul63ilbxa6odbBo6UTr5kP8kImxm1Yabu1pXrBytzyX89nyiBBxM6gNmBoSmjxbO/U4
2pbrw18efrVb3003/WkiSzLZAl5vLLgHLFa8JfMKX+r0aNTSLqHz63CoaLJL7ueNQqMl5cMMx5Uc
5iig5oeReXGxbR8biRbGkNMguz0/IJXvRpvyJS+dAI1o22ldPcRPID6Cx7b++exev7vBhH5XkhkK
CjqugLcy35LnvB3hq9DBi06prbnAUFjpzy54iWi/118jN8ShMt1m9zSRZkV/HsAtz/xiANzcRy0y
Cz3AAEZ7j2Lnj2hbr/8kO30dHxQkbfWcbJZgvxZlcvpPkaOx1asB+m8f9gRPVNZd7OpedMxftD3y
ioKH5nHJiVAXujBb9hrE77TBUIZBhcA4drkrq+qB1ghstpXB8pWObmc74Y+2GR677WLK5JZVQRoc
ihco4YjruaepZESIOVUz/JVN3VNgcdvyZ23SHh5v0BIptmt3YXq3NKFhgNoJ3ihou3hHf6hLaZIN
JaGn1CLaHfLvvxrS5itxqxwzu3bkE4Svlq7pTbfBxIs1aDqgDXV+VXM1CeeoYOblaLmqV5zmFUMQ
XbfObrINeMVkB3QcNCQvuUs35msoKANkL7o6fEIuW1OOfZaIsZYgQdTR9LPcRadp8yjgVWxcaW6N
7JSxQXh7J5P8ELjC9siijiXf5bpjEbNGEThqQkEqBmxTznvQAasgjr3OMgk4xus3GQl6u3L8t8ab
HPSikee9vFFczYG+nMlLhmPQbwK7xfOVEBPApf32nYCG+8lbgrW8EQ4A8JmddtCc6UAw4dwq8IkI
wBEQoF6eS9kJnpR38ddky/peDRAHLpy+a3WNYngTDxXgYkUqkn9cNzJhqv1CZ+m65rn7nTnKu2KH
nwXaEFGZX6ME+xPY8y/t3twu0eHdeAgDmxbDCwWYIEahMxV/5sEhBWpVaJFK6BabgJwdngO8aVOv
G+Tj0YT3FFHkRXdAFD8IbzUpnNKLd8iRo4/SCRaUzFXzBuaOakCAKaJ5A/R5fNWI1LBMi4+xKHdv
EVVeG+cBqS2vcx4/WBlJdPrIGgfJe5azLZGwtaNdSdJN8RC4s6M4xn3umc7C3lzflPMxoSL0cn3E
SQqGgeV+BvDokMEBbo7TvqciuZ/sElXhEVZiK6yWFK587SMhncmQTgG5hBJmnk1yrNDjVlhRSuvX
5LdK6xylX/0zekjdYKccSDVQlYS/Nx3WqtmA6u3rS3xbzH8wNXCp9TEIAxxCOJ6AmuTVxATcKXPs
4pRK4BVBu7ZnbsTfSF8nz4WXbvOQzpvxa2xcmSys+rWjj+5M9noMpYxcNl9+G+dKZJgtnq6Lg7TN
PJmCWVtA+ZuGTnW0Ds0xGRc6I28kGS9F8rZVMjqgh0Ck7OXr6PSYrwN0Db2wDqbyC3vthQfpKL0p
6F6q0ej0+fOMb4u3WDcVQ0O7ojqsc7NS03nA+8CdGNLgxEAhsdAHy5kPEY3WwaPlAQJrsFlm1z8U
63+RRccCnI2A08aGIGYC6KpSvEJLrvYQPgJlt7fVTeWV2ypGlQY1NjT4Jb7WxFq2wNc2HziOCOpg
ZRVUGhnsHp7poSgE6KBcY/7Cyt8Xv4WGjCe1dsCva2tohybZYh772nmFRNRSieDvwUH7fjQ7k5hJ
0zw0EjZcPOpHaQ2HSj42fzLUKKz0h9awhScftXU0QkiyqFVuXSxcLTjNjMYHZXKXsw0ztgKqlsJx
zl9x4O7C3gUaiB20NjbaFmPQRdDifTGAvjlnC/Q7iDIZdhzvxpWTMocKm3O2Ndz+FexuRARXRUym
+5w095qnP3T2b3R3L7nLt/YXnZE6s3GYL1+6mWtRYBYh3r/AyOSMRAmIj3z97HVu8onMRLK4vUsC
OcWtg1AuEHMIjHfdV772N/22DQjY3OcvERwZZCnVJd8SaKCjDUlzOK5XLQNqYXW1Vcl4xwTqlms8
WCQC5wogF8j9jry8zJSgjN/RyWqxG/OmsTgXzW1rnA1Adh0hWrnrMrs5CVQ44N3LC/Yslq/WJXXI
6AQPg50/qbsAFSU/a68bjizcyL/nzjN65yagsWdBSqn5Jj0Eh+JZsmGg44c/wltzLx03oCon9X7p
Yf1GYhNHmPGcKqhnYY+5l9eoCAY/yH08HSOPWqF960u4i/CUXbr5Vka4uzOcAdJnRz+Em8WqHfaP
88YR2Mtg1wNICEJgbtGloWjMqgkyis6p3iKY8y7ZgzYhWSd27HUB+XmNb1kI+KLobNIBTg6CM85T
y/S07pHJBakZnV1kEmiwCf7Uq/AlOJbvONrKySyJ/ClDd0BvoXQqXycvP4/hRi4DIYOKzk30VYHh
kwdQUCINSCYmxjBtxD/qr4o98KIzjiaPGu22AKpwQEa51FR963TBKUR6AcRurG+Si1bCWGhzQUbJ
0OhOjvzbf5OdGR5hVrjBn/yAqsw7C7nWdXxcUiLXWSMVNb2gGUXTqgU6CW6Laz+YlYo97OJNQpxI
bRB9HewA1G4ubO6NKWp4O9d1OFp4cULS5vIkt2kuVWlbweGZiPaIxz5bfM42/s7YAwgTmfp99pnT
bJtuFh3N62MMyXA6WMUeYm4+4yj5oOFSazwkx2v5zf8vzq5rN26mWT4RAeZwy7w5SVpJN4SCxZwz
n/7UCPhh7Swhns8wYAMyoOaknp7u6qo3NERugZO8aCjmeWb+3OHgun2PLoN1ehD3wZ9Fv3k/ydCj
RRIJrPAaEgx3qTkmxQtMxM1f7usTiyblRw0Apd75THaSuYPoT2AqzpVzdX8FnnM0XhaoRmaGigI/
+tsXM4X3VzPiTmC5SeiJwJPmDS6gx6qJOa7mqIUFuBI334KZtth4rs+jEIUkYebAyS0drfuQF5E+
yuoaqXKiLEbtgDAtgJQBx43Bn9onbG5LgHCfya6mdW5DwJN9qN2Fw3wfDBBRbchaAiwPECQNJ+/6
voTYlpcYo4OidqLzRn5WNsnBOwKa9ZX5ehzqPGAjjLkEeZ65K4lpwtWBJgpwQVGDFYW48eIYjpu7
SBdxLVqMFb2Lp3dp3yHhbcQr9KS37pjqiHwFA3xhTr/kT78Bzrf++/YbqHg3YkOwJWn4BulDAAbI
w3VNKq0hr7OB1b7LS1nvmX1+M2by4vsRbwZhEnRRgPsiWLW7HJ07preFpBuChXWmcyfGGa8t8DFP
wkPzsrDS94/J26FSDpSBKl4i8hhq9QxivVWomt0VLc0gXiILbTTn2F7aXDPHCMBylgh2oKSK2v3t
aBvoaFdjiO1cgRjCWxXvE7rfSh0yArp/kIxix54HBt1wCyOdOUU3Zski/JjkiBEi9NuqgCE5iG/d
wfZ1vdoMRvtcXsrNYtnxPuYDLODvKGm3zTHlMJU8gsxa9x3g6DA+lG32ODeRnjoe7uNnKEGYwfki
rCsjiUxCEh8tXR5zO+vnV5Cv/DHofGiLxgsw1xPyJnq8gxCoEVw06w+/AtcQmm2KUm83m2FpW81P
NiB0MnlEaXQ5DkoCalxBQhkNJ50pue0+NZi3FC82Tyfp0sUQaPbIEtXf/xmk7uMWzal8zREf6XCJ
7TnDg38CgH8yODS+/AuMDqsLYm3yWmLRIkHt4RZcsP7owUG2xvDRYB1TXbGxiXX+EgLXVZwGY0m5
aqbieGuT2sBqBqJ32cdRHWzxK970FoBkTr5N9uUKUARbWi1deGTOaDf4c5DUnCZSU8lKB4Os45/T
x3AbrwarMNjz7ydzdo/+ncvv6PbHHpWKMJD7CmY6W7HbSK9tCcPpFrbkkhXqXomyYOSEkszex2T6
J2/L57i+hNXvY1mYsu/b7cdYUBL2mqSHlWjrOSCVudYmtPPsJe8yk4S+2QvfNbAfdlpObPxogB3x
xMGZNZvKAlf4M5A/p98HNLPrvgNcgLGRhQeEkrogPE5riqBTUTDk8IpSCyP90gBSrQXSlaO8Mjv5
Epu5+7vVmSgAVgkfGsIAFUkBarVI3jkISw9FJSt7QOrZSO0IyTdtm6xqGbj8zBWyJ8UpjFOva8hO
a9vFR9z9UqK/H0PWJGjMK2j9vXWdbM1rkNJJEQTo6Tl+4jrdtyLOQCCgh+vQ8cBGIgDAsess304v
0G79fQpmHlS39sn3/VjiMpn4WhOA1G3Xk82ZiS2+cPvR5vXkUd19Ks7bQp5xBr15Y5A+hy07VaC6
g0HvVeL0HjTaT92G0zVL2rVI/H2hrrI0xvs4k4i146nMotBA0DG3Y4zYkamkActcmcwlOpb77hIp
prwFj0+nT472yhmxWXqGIC16nZnMCPhMsLzQPUdqE/n0W9tdWpaB37RIK146BO7b59xQJoBGRVAt
7LtNCAomCQmp0myP6XtgqdiCyA0JS1NwX0XAZ5DnDZiOofCpUtlNofeGXG3wkNQ8W2p1fjca76mB
9yR/1DJTOJWrcIu06mrJ685kSJBhxPWFEEwD6yFd3uk0qQr6AkndFhV6xdUuf9B484EpqBCOAXzm
sG6/0dziudfMpZtlbnOD1gdEiyqQfmjAoRe+TFWO0TD54Zv2AN0BWZ+2somnpo/MDKKkDp02qr2E
rrvvASY5GTQgI9dI3uy0WbkdfNBKIsmpduZoibvA5FeCmW1GOzEJLFs1AwBH9TyDbKOZOebb2lCt
hc7+GUz67UdQ0X6oFFIlsiN5XOEhiZP1rm08s96F6IDWdqpefsZ/trweHwpTXbhqvwd4e6Xf2qZ3
W1mpncrBNjYc2AHF11eUV18+pLV6QGioyyd0t72mp/yh2U/vcgg+eIOzvLcF13b/6Lj9Csq1Qmcl
g5YIvgKQsJcSSn2DXrynj9vuiflSXfHcxKjY/W6Tn3E1aN1Fbz6OG+LEbwDFD3cqhCE0UycWaRRo
hxxKyHY7DWjplMNDpOgfrB58yQ/XSmc0o7JAe2miwAqUXIs9KO/bTbQE356BJSITjJ0PvBoH5KVC
uXe5kZQ48MQUj/oefJ76sFVXVuzEDnqOwOCC9k8G+6HXp1Z/ZJzFPpD7JYB5pEhxIKDnBPdz6/3E
sBvllJNx5KVN3JtAsNmdPpzC3XRqEr1k7Dd+sXV7BtVLst8obSApOoOFnAopb6RSAj+BXuvtGlXc
JtKhV4SHbgtI5gGMfABQF64A4rtqRJk5NYB+hZQ64sHFPvL7gPD2Y/jbGYgnCHsmNT4GXhcIvqjD
K8GHp2uOkY31Z5+VM7CwoAAMjf3CVTsT3tzaptxfq2YhF2ew3T3HX+Pa5Hyr1MVj+/Khfk7OgEda
4/ZbWdGjk+Lk5DG++By+f4XffgLlhVp0HxUVWYvc0i7Cc4fuAWEnOWguNwaL2Z34U7HEFHCPYEQO
C4gJqLMhTY3M3u2MtwAQ9X6VI7XTOCNpNax3cL2Hurbi47BkbGZ8gGlA7wU7HPc8fb17HqiKslyB
QOC+doKrCF7JLd/q7OUYPweWH7mIneuly3xmT90YpdwrzwRppqYwCtIux3c5XYU0qFu/FFdlx7v8
QYKoPRgY0g00NNMlsoD7gBX1BvgTlfQ78QBj3U6vok1D4aVqisYLzyl30Upd+xAJf+ePvjGcsqfQ
lFbhS3wNL5GzlEea29Fo8IKmGsqlHMDy1IN4QNdmXxclLk4jewC1NjpxJM5sE6TO6ghNtKSHNd76
jgqyvMSCm79mzmIsdZ91wKWOkguwjYACo5/ydga6pkqyhsFHlFYSWNExfVS37IqHutCadCpwEKT5
hxD21iZ9l6E2kTMSbFZb5QK6QtLhJZ1FdNKnYBDF889QD8o6M9j/njS8NUwtNwjCQ20IKqS7T8mx
M0mF7UXa8MjQqivFQvuTrT1xT93OMyTz97t05vWJRDR8uIp8GUCkdCMKWpUJBQlkb71Hdl1cZGKO
t0sVHUDj0q6ecRpIesNtgLIPz0H6/Rmm3Qh6kRGpSCjNoSbNvGmdCdAR8vyL45rxGTe2qP3DTHEE
vnLYAvo43ac79TOwCYact/mDgWrDjn1nF2T1Zt7XJKn/d3zUweHycuR7DjZzK0B1J8fNGJiEAkzY
BftGX6uL2e2lUVI7lmE50iGIMqCCe/eDfYp9lJHGFZCwpgY2Uc5I1u1qqZg087q8GSctL5ynnSQ3
A8YJNaHaQskMGhWGeMk2kXlUTjVoJX/fpPdtahIYTEjnBVr84ZPo902diFPEa2GOCFuymf37YKZv
tV6hwl3WujN+VNczOZvZZhsfQPPxdGEegnXxCt5U5/cvuV9ifAkApCCzA2KKFFRu3VLcFVpZVAnQ
xy7TOOqJBQ0y/9JIumyK4HDpnPhjIcC4byOCSWRNMHrCEQo8563JRuvjQR0gPT8dgu1gdytITBjc
a74VP0C0vOSKSKh086qgrFHnBmS2HnYwrDU2YmoXsGOH21SbaY925gHR3cJ83m1gYk6TSSQJSjZA
g24Hp+AB1bJpmRsCB4KABgRAk/6NAZMhlbvt1pPxhoflUsX3/sEMs0hH4XrDSx23C7WMnlTxXjX0
SD6tooO6e5A/+RXa/dYsEmDowatNA2eKCRf28T2y+9ssAEmoxpEXs3g72jHzlaAqOuyeAyrAnekT
Xgr1AbFM7Ci7fFs9yW650VZLTCD31ACUYWoPSQXTZ0XaYq86rwMMT4ds22P72sIl1+M/xbaEp0JR
rkFgE+nllVlbLSDDbyMAwdJqMV6/C2+oz6E2mQyVIJ+V8TlNbUmucgHWcyODC4W/FLlZ24OFjku3
3IaH+GpAS2xhz81YB0U3CvAowYOnVqQi9ihQfDmF1rwhP6qvypbQMdeGd9RCHTcEikjmtOY5ndmp
NhrJFmzP7Pcb29QOKKNqLNsStsFW/pU+VdvkKGyARlMxbK0wJkMo9eKRvS6YJb+WOtXgJpKBKcHG
Qw6UOmaQvELqt4BZZiOD9YbbKptpo1nMn9ocoSigs5vFuvP9SAHVIYhSEDIBciBTV1PA9eGgdHlB
qjh2uw73+T5/xNq6SEshlI3RXtW6ysPCQMlb93agxCo4rTmWR06IDjG8oEm4BHKFRoGXFgp0L9kG
qe0d+tRM6B99/m7t/uGPBNRPa5QbiZuhBglSiTrK6KYWCL2eCN+Rsu/WlRuvtEeQfVmd1aBNTnCq
c2gWi5llclLuxkvaGYhAPFq8qLe/HOV5KKZNgUQvaN9JvkdelbvK9YFzXMHsOhp07iVaLS7v/SHC
swRZXiwwqr/Q4caH/cjBdAmKDB2cmTGeJPDNn8Bpkq/lCHi/dJVdUSZdZ85oxisP0O0l/3EPkiLY
cYSRaDpFuhlYoVvjWcGmbBKnUMk75CH6CoZV7IzH8lm05YusvxVfSHRZuQV0u4O+pKXC0HdFkJp0
lCAxeLBQQP2XrogmbFJnooCt3a4JU8B4QsiuxyIEjoAcYVeeO5qZFT2q1/+OwMPAf1hWKdc1xdrk
+8SydEj3yaGxAT+0jpk9QJcIbRXkUNXv3a4qdWnpRTaz4HiQ8kAPo20dIBZqwZOU6WoeWs5Q8INs
OErg2ZtgtUhuLuaziDOiphfhjorGFaD9wARAvuTH1opDWU7ygCsMcTeu/fO4DxHiMSt/lcJau/Qo
uXeNUJH4a40OZpUcck0BwxZGsg3Q9VBsAzvc4a1p+87kSE61+L6eCehgESzF6HtCSRaN6LfjU5lJ
6aEtSY7OZI77BN3Kn5U12t41eGXsRaJ/8uvo6VRBpYBBQpgC2LNbc34TJXyftAXUciwOjZ94w4eP
7FHyyON9WyxxxNznpSXg24EcxOUKUAhP24NidZ1BsgZ71BZcUNxaogE1qQ3zCNan/gV9DQb/AIm0
XeF4Vlzp8Xv6FS/uoZlV/fkRdzirSh7SVoZfHHzkHkOLBajMzdDxBEYNkTfKA/MwgE6kMRduhJm9
S+IKKGSyKklQUxctWnDKJJ5gV0G1ze1TtJm98kfEmEduX5rRlV1B+oA0taBfEV1uWamXm0Ws3dJH
UNFe4OUZF7VYgcbmtpztxUAq81b/lRpQgJJXBGngocqcPbH2yX+v108Lk0CuPWrH/ZyEb9rhHwd4
FJQi1ybYj7ZQ+3G4c4iWmuGoxnqFej0ykxmSoFfe9s7RVb6yeu/y+9bQzEfBSc10cS/MHABEekhT
A24PUDzdaJjKWZ0O6Yhy97l+qqF9AuGobXlkUAw+ivt68VE+cyff2KOcNG7NTO1z2GNc9TRa7C5c
C7mZXAu0VnGryInW8VEylvCzwkzAhVoYRDZAgwfGDRrGOo1RJwktkGcg/xLB3MKB7wqBlvXBmcia
2e3Jt4S1AloRJHhUPVpHK0T6VupCQHc1bEYrcyDEal34bXnJ0Pn1+56YeTjjm/5+nUIdjCKdFDkt
8XXyqQosbsMD8tIZEGHP7dHO9p7Fml+/m5yLEm5MEh/xYxuKUi4XdQ+TyuU5tKYV+GxfeSM4bDmD
tPh7ehro4ja0BVT9fze9OFrqBEqTVtUlD9Ptl/IwPXeHd4RhDnRg1sfUGYx4ieds5kGL6YVKGWHm
Qo/fXVMdRzCHYoyx+mbwAIh4FOjJ12iV1gF999fe9C8c8jQriAlC8mchQf/dAU4deLRPouyPSw3l
d9rbKprnB5XcIkFvJQCQgEzI+sY5bDse0HHJfu51zlYOoa7tGb122g5A49x4CSwBHK2qPmw4CwzD
e9Xsc91tnkcsSvc0OZ5+KkxvF1gLDuq+bAuwN1HkUTnSlYvUyu3OiCM/BOQG3xs/IY00mdU7+ifw
+PrTOjG4OFfBVjoCJmC1rrz/71lQGAfGHXSxpBsU8eOtcSGOmCqVgHNHD9QrAyaz90E2pcrG1Z/p
wvH3nXifzIc1dP+CTJzQwqBEf2tNkeUsiPwOtaAKpx0ilqWu6N3Lc+4Q3hT5M3cUBT1oYFVitpOx
lj5Hd6mLfyZylBXI3JDIEUg7mhpB7IaM9zuIrFfPKdIdAV5l0do7j2gOshZGS+aO2ogq0AAgHQSh
FThaqNAxTGK/DSsPnQuGaHSXXgQlrz5CoO0p3DQrwU6RUMrOGqj1URg9aivNaTP0uck6NHxrAIB+
/5w5N/Dzc+iGGTn34qxitNTItqojo5riW/HOc5FbCDbCOrwsAkFmwp4bg1Ro6fdjWeQRxh+C/Rd8
ceg1OzWuAlPDkwdWjML5XBjiXZ1GQuz8d8Zlyq9PfeoJXQyLvdFA0FIHU8I6so/o1EWhhHdi83d7
c079xh51uQZt36tpCXuN2WyF7dQZmh6j5p4dRIN9y8H+CnVGc48lDpDWwV77B9d+8wHUgcqCKpfr
/PsD6l3N29hjsv3hr6+4VD1FZ6FADeau/zpqBJManBVxF3gW0RQcYdTmnRIjohoNzqyuKJ2c33GS
0byPB1EAb3pco2fj2ELYbqkWee9B4DQArMIzF+gq+CzKX3EaulZ7pamwiflXwtwZWh8vEfrzQwtc
eTZoE/QMnvKxh8rZ6b+rj8A6KFXRuoK0P/6iUiyiygQS37eVUeP6AvnQHvQ8MIvSo7/rDOFJwFlG
02764MaLzX73LzXUvpBHQhcUGrFIy86t8/R7eWCEvK4MfgfqMrAKq6vYuObP+Sq2l3zXvDGCIgEN
HVqxaUDTIHitGDaYZwb50MnVDBIppKvJQj3JXXRNd28EMrQf1qhtHCSKP8kahlZa8tpfM3pwSMww
1OXDi7jJooVje19mpMxRmwgdLyXHoaiLN29lFkAoQM1CSdDyg4yR8fthuS9PUbbk21WTuQhAxRa2
+nVrvQ+b2EFfwDPBjjP2cFjMBt3dOZQ5aodyYgsOKzK05rm1xjdl04HMCbAzEcQe/qVxqsfT4pm8
q6RSNqnkKrJPas/lsKmeUjcwSS1sNIItxHmEFHQFDSg6BwfxFWtnzlLwdOfxiW0RFMek/gXhD8oD
9+gkq8cKtrkP7TN+s70dj6Jjaw9IX6/z1eJy3r0mKXvUTpXClo0LspzijgGwqEeoQnjQSvC3I+dF
6DEbI9mpRub8vo/uwhbKLrVlm37UUqaEXXCO2Wqkv58lh/1/9B/Mj48E7+iSgkIDtX8SyCsFnNbB
w615p/2T7sAKAjRbCoKjyurewtVbsG436JL6fXj3wcn3+P7apfaQlglCJEZoVSHcEzJRgPS21Xtl
cQANZYn+eFrqSxdmfQ5qAZwMyipsH2oluwkY1iyELyfRmbatrQO3Go3D+dmDagDpq1H2/GoXPv6R
9fEFDAi6bzvBJgT7pvbwuJhLJW7gJlbE+CG1TPBEQBZJtAAmk0dcHmdiBRpyNLqG7oS4VNSlE1q5
8x4lwHLLgqhmOrbskoOaO73obkGfGJgBkAikdlYgogRUj2yFcnanusURUaFhyQcUKdiFaGV2jD8s
kf//8QQOWWhipAMslVYnGgi+9UxbGM19REbmESERgPWE8O0bKfjDRqymYu0pMvzfxwC9TTwxHAXg
DnmlbsHsOaH8Eej7Xs/B+KCs+IUQe946AgQJPgnd2XT6FrpaadkOWMVxzadmJxgFHnAG52AHn3sH
vBqSHjAWzFsBYTvX0FpsLvZm3ReCyBwAeg0AJo9GMZrjqM3CgItzNPHKu/pNPfspgO8hMhzjh2Kj
eftNmHThtbL8BxZYteIjtLVuYRnmbj2obUIbnWwqoil6u9QF7yMv2Ya1kSI/bxcHNPba0o79bFCB
KkCfxGv/cKffWKQ2l8KPrVZnsPj96gfFaH/UgAVtQMNWLVUf7pvCiJrwj+FRL7u0GGQQLwRQYXfk
U2C2VmQyCcjGL6OjfC54xpnzCbYsDlheZLIxo9QNN6V1wlZQhsQNh/FAXCXVsZcHtNjJu+llwdiM
U8RTFfBhmEIZj4Z3DKFcFj44j/FY0g6sNYEuEIyFEOR5i/TIwdFdsEfcOuX2buxR103sidkk8Ckg
OwBGn0SHMIvb6FFAespsNb2xhBO5eAo934Zf0sOCdeLif7NOXTqD35fylMF6a+TkAbF/72wWxXfV
ZC/5Z2UEfxYMztziyIiC8QZ8UwBc0KoMPMOXE8PnUOHeAfjdr2VHsg7HA+oBhQtBNSfR12gFbpGK
+IdGRiJ5/MM2dUCmqlL4RoPt/NTpqAcY3iF2OuurVfSlkujcqv40Ra0qRO75pA+KGszp2TY4NC6z
Y05LRd85N4cBQcSWRYYRLb+UlUZpeICdS2JlApNNA1oZ1PLB9LKq3JfAzp+1Hf8QnMdNhGAmfo/H
hc17z2P2PaN/P4DyAlU6tYPGkg8AJnY8ycAmqc4AkSf2E+ArvbICG9B34FO5NShxbQXaQoEzHDT9
CYT91sLWIqOl9zISzApKCiARQJrt1uPGVVhOIVsBvILgBX4XGbV2H8Dx+oTLQHRDswWZIOssrfXc
SxE0gn8NU4coYyB+VQ8wjO6XacXicmcBmyIcVjjAYfEP6hZk2v8apBlYOr+OIC4Pg6/+ui71P5nO
Y90n4ChHk0W+A8xNC3M754J/WiR+5EdQIQ1l2kocLEZb1mj/eA/JhnkFzc5eWKpX3oOyqMFRpzSR
0X8pNWQ27WAF1O86M1NHAxYKg4vRWg0pDZe/iuffR/j9nL/fPeiYAh8eaqV0KV9CnbCRFWxl7SKv
lY1wBRuEUetH9CBiblm7MK7YykaCeJx1WZN7WSoTzkYM2LpIbyBfCpQOdc0F2pCwrYqByw6SAEb0
GQBXvQ+PjJlY6D5dLcE4Z+/wnwapRW0jFbz3qIyQNkykZXv9+sLr9WV082UVRfLxd9P7Y3BUOFSX
CFkrD7Zyi/UsGX1xsc6iEA3azSvhayLFn6N3/CjOvtXgpR6jLs3+91IgAKuICgG4gogGsIbUSR28
gIMGzoTo1PGc9Guym837hPhUsYArv/jHwhF9hBW/b637jjxYlSSypGD+BIKCTltlyuRxsVABMZqD
0sZKd70zYENLegYBNnTus8h548wuEX7cA2OIYbCqoAgEvt47zJdQxkPdZXgKKLwxbMo1d2aM0JJX
IPGcTu2qW6cQNBheuM8l0au5QwwUqaqBV5NlUQIjUdYPfzFUOaE/GUkAPtgRtOZ8N8ExFhvDc8UL
IEnrQEQ41S6+osk+ovYZwNAa+FUAKMV8U/tMxPsqHCcOr2hTAX2leaidULF0XrCKnWepcMuEGHkx
HJ6Jo4CERkYUNLbITdKPLlUeGtVLYFa4gLwvsZVnQTO9S21PxrhC5GbXo7mwq2auOyg4gLUQwqBE
X57yk/nEsbHGICBlnfpMeHnQUYybN9NF19uilGuyJrvBC2/BUc7uZkSswJOBVQ7wI8prjBOq+mkz
kPzP9Aycu/AeIZO3D9fNVV41p+Is+zr3ZxE2MxM4or0JmEmFl0gnCnW7Q/23V8ZCQRZxp+17sOpf
Y7dww121Th45o4aq18o/epb3R2vd+H3ROd+BFnCUfpqnPIdQBzWrEfOdne/RewNuxuwdlyCAjLUb
5EuB1b27FKAHgrAOL2jCPkYFVmPPTUPaCTWe0Qzich5/1wiuhD2/1mzEeblTC7iUIuCE18oKKZna
QGJmyYF8F15vTxM+AzAlDTBVFjlwatLljlUbJsYvZ9G9WhrIIdiC0+FTwFXktoBkBSBzj50MDpuB
ioa0YsEFK+7+Yc8BZw+cLKEjw7fQQuHiOHk9O6i14T9VH7LFobviIDsou/xRrMyNwMPNrccFuuaZ
+/jWKLXkoaSBEpsYbT5GNAkq+uRW2xA3Vm2DlXc/ugsH+t513dijyRrbgidCgbD3VKxUSLunJ0bn
kODcXjUUDJsdtzv9bvH+SN0apJz0mObQK01gULkI1wYtEyA+fsiWZULug8dbO1RgM7BTE7Uj7ESr
CjDgbYd+CRukCw/YRVa+Gm1Uq1Qr+379eaG9lFmceaXc2qc8li/7nliThewtD1l5cd/Y0UtqwWNt
BshZkXBDwS5mV+Fq/zUc+QMP4bTw3cMSL+VcZ/Jjt99C3U85m0WC1+Bb/KfWQmYZHNzoiIJ2GkhX
o/f6uXhinGh/CXa9ETlL3B8zAcGtderO0KRRkmKyEuNatjxHTXQNSCMO3ZSkLV79iF+Yk+ouZqbI
RqLcCNpFEQzg3Y+EpEZ5MyYdRoZv4Ebk18xsQLNxqK7cvrDSVf5ZIq5fKs/eO2uw2SLO4nBPoUhJ
h3mjxpeMlGok2ByeFegopdamQVAtGhNoKgn9hGeDC+ER7lQfc71aZwtp0LmJ/vEFqCHexj9aXwpD
POELGBcg89LapVbzjq4GJwHlev7hPdTH/lq9LjbSzNwbsIuitABkMpKwlMOWFLGtMgYLjNrsKzTS
oDX0Cp1Nf3Upwb/qprGxeDPexyFksv+apNyk4E9TH3sYKmt0K871W1M+dg2Q9pzBvMigHIjW/J45
su4iny/ZrfS2ApUN/pCWVHTo3k4yLxVjIDQesg/OsOUfgSOMTLDHuLiOHCSXQURwqZx+8/SfvSbG
+9cqdYIntRvGyGdqdKVmgd5toi/0/6JZROc+fzc0k1cgM/vXEnVas0yu41DE+FLAcvfNc4YcNmPl
aLqDSGzjLPKMEj/423xSK1mpXqFwHexBXm4v4XlWWs8dFAFW3oW132p3Uclk5mK4GSDlF0R5CLtO
gUHhA0wB6W5iDb7X2+f6wZ8WxfVmat7gPcTzC30KCCPvCvrAH6ISXWLhxsRsnmuHf0H4sFMPElBW
Cys3tzMV9EgiUCVYBbqWBV2zUptSvwHroH8WLp0JUHmzjZ6htnsWRauFemDzBmqlpRBiyS61Y8JM
FmI/hl3uI7aCp8wMobnMg9RbAaTN4PfiK5KurEPa5P9lxECzgwGEsNJp1Bs3kPlWHRMFd+y62HKf
NaQx4YLYR8DL/D9bZje9JWCAFpa4PuaCNOAcsazoHkSdhUbZZlHZsyC5xhY6DHZglIDT7dkjpJQ+
Sltbte6ihO1MnRbbCPg5NGhD3xrkrbdeh0mkTuxLaJy2b2prlZ01rMGbKTjJOgRlOWpZIMABt7bw
sjDDc679p11qbbmsiji5InbXvaMcmDOut13eGs2usRqjeVkSAJ15w2OghE8EUG3gMmmctlBxvcK2
YWNoH6Ooa9fgwp3TXUwk+gajB18ogzIWu8lNVtEXxjoTChM2fjRjgFMG3ajUHLNRUPdVCdO1AvYe
du1lgLFN1ngEL5mrXpKdUOjpYfGZMRc3gJQMoHSk1dE2QfkjIc/KWJowxQ2oOpFH1r2Lv3oJdtqy
CA3xpbSv/WFKpAKEqFc135swwgIoFST89tJ7/CffjQdwpY+2aEvH2GZf/ZdgGUU1u5H+jvJuXcde
yFsyStImhSwnRCWUfea+PHpGvlley1mf9MMc9crguqlJoEiISUV3FAcpNyPcQUbJEM5EZVrZJrv0
Hyj3if48srgogaPdEVmK20PKVwMwxXzUoKQPimoII7uSPpjDpudATIpXvPTaQj8EBMun4biwd+fi
oZ+mqddGMWhJBlGLBlGJ9MFbWY4sVEykxw/oztNOkHp3fKDIPCtbdIYzFzi8L5HwQPILL3fq2HB8
0PMDB9PjGiGDt+PsGkQLuOmOKL9La9FNTpHz+3C/AcvURoZNdE5Brha4DRqTp3FDzHUhbDYPpAic
o2e5QOTnQ+QS8adFWkgGK7VRBVnLe/zHNtD7jXBcbvMgh/O3D6H2WRkDgtUn+BDpkBhP8SYJ9FQ2
+MZUoVcDpKb7Br3aUmceskdhFSwxj814rJtpoFY9H6pY63MyDTaEeUF08FwPRudGpnbmzo0V6ApS
zsbvc3+Pm1cBTwS4AGgHEKWDzvt2l4dqEUNCK8FWW2fbHe7b7hgdIaTxgD0O6i8dbPx2+8mYpwjP
vX+wzeGMQcQIxPSqRF1HvZyxfDSmjVFWkHKPXbQRfIUQhky3lZu5mWoc+YtKsq1gwXPH8+/Wv0v+
9GKTKsl3IIc+W8pTp8ro+2PQ4H2V6YHBruW1jKMujxDQJYTS8Ura9fY+Wr8coRIHHuILBMjNZCM5
pZ2BaxHM4oskQTPAXOAT/n4T7dILtq8qQa5RuDo8M5a/FsAdmp+SK1rrwNcQXcFea51iVpeO5cY3
AbdHx9vv0zIXm3zzLRL5NjTS04cxropMSDVol4EDSlwLIEcOCNtahzwLmIKOgs4j9vvd5lxG48Ym
de7GxOsqWYXNdx+UwNvhyh7HI/tcmi+gQQEMEh7XDNbiBrPuLjKJzlwuN8apE9BrQqRpWUcSGqTP
Jbe80YgdBoJNPWRVOD0Eh6+6mFGaPXiE1/J/80yddh8sFl4RwyzjTtBOk/R8Hceo+NYf2/JBPEAp
zZR3CjLw/GK1edbh/rRNOflmRMQ7Cphv4cDZEyrpCHzfzzIQn7LJrdkje9AMwRHBFBFfLxBp1f+B
rgN+5+cnUGe/y5qqlz18Ar8TOGyxxjpP+mAzxvfRy+z0uXCUtQDaiN/32vy8Q5wKwpcyZLrpF//Q
iWPtd5h30Ldha9Xwq63ePQvgRlGQ1yk2EUQK8PIHoahn/NsVA2EslCBgmiAGb/0tlyV9FLLDd3aF
M0t3hOt7x6xvPrKnQv+DCsTDqINo3kie1MXa5dz9Bk0wNB1AsEkDQOnWuNxVVVxOMC4QbiFNR9n2
kL5BL8CQTrjdK/AadUb+UkG9m4imrxamfu6C+2me2vJ9GYapPJCxg4LkY3iOdxG6hgvDh0oChIvi
NyJSnx4+fzc761QVCEIQXhACZqRyEkoo9CDwRyGkAsf6qUOmUjlkoBUtVrHbg+ZHQIlciuHh0EWN
pprIAkdI8CgukpTcOxowG4BJFqoJAgg06RpuW+c8kJUopfLwaM82exkgXJVjx8mmFgPi3T/7RvsO
GrTfx/99kd1edLd2Ke/K1WGsjjJWV9Ef1HWynY61NR06+wQuKfyshSxGix8rIMHXHyQLMce1dhhA
HSWrsho3euIMIO1xB+bbHOe0vy6SbpAv+O0LqX2p5nnVFgL5wkPgBA/g44Ncnwq+K3zBpgAkEFwI
a1XnzxAzCUBM1y3det9VKPoLkNJBoA8hE0LSd3syxHhsi54H8FE5HOQXAO+dygTFhl4BDWU0m0LS
UWJf5cYHglD9CzpyrB2bjJ3APy3BB2f2q4jC3d9vofZr4vsARXL4FtSfkdYHhOPPqwZpAu8TbhK+
CdEv/pX1ihBvSitmOUExA+u++QS63TuXuzJKJHwCCsMpOoF4iLLLq/fKTN8lXfgcQYlSXD2GdA6h
Dg8+FMBa+hfh/IE+bDtfJUZvxuZSw/H3AfllkTRqI4sTDlbM4qv4XXhGZ/MryMnitWd+ZHro8Icc
Rcxrj3r1aOPJu3SMZoKU2zmhNmka1LnWkWVRnfcWe9ANLqghTycgp14mdJZGJ6RslK1y8PYKWaQl
VuZ75w1kgACiPdTrFaQ2qC06cVrcln0AqjBmKzajKYzxM/qBHiMmeeU8THyC9pRmsRxwn2CFWbzM
CKUGcV1UmCzFLVsWMpCzReV6gh5zTgfJW5B68YY8AXACbwrkz+8u6/6igE1SomdRrIWrpEoQYjsy
GU+QwZpwlnizSkd46YXbaNYGYc9AGhd/WGo5h7SctLzAuBLZ35S8w3eFWxR/fh/IDD4KI/lhhbry
okatkqaHlZAQq47oQ8jjc+kNh1pUDc6rOiTmK1Mk8pCV9IC+vCXQw30q4fYDyDT8QNF4BVLMeYpd
28Tjs4yGnmEKPxihcNm21KsmX1i5uTvu53ipTSqlXNd3HsabBc7/kXYly3HrQPKLGEGCC8grl160
77J8YViSzX0F96+fpGfeMxvGNCL0TlJEH5IFFApAoSqzG16S6bVLXgZpXvHv1Ndq1So95aB/Ee+C
nFVFXGhVn+Ge1Gefi2p/FmQOQNns6iy6GoyPATfKpEeNUq8nFwZBsXcB0vSyYdAjsOIUvHefta1d
J+iOM7pSokgq+Tiby8uV1OqSKMSQj4vbJJeLvQctmmPi7VqFAras2FHsx6hWRUSgEJ/k/Jg4HQuj
dShKe3brEr2kSnU0ylJSyiCMPji1/gPDOfJkaCNKpQCTDq9dfdsvODwbOzu3vRmtjItHUxacXzsy
wzjPnTstbOIBiGqxeJ0NnSt71ryqmxqJz8qAOJ+NYqs2NLaOIH3OzBsUtLt1KivvEo4fXo1wrdPW
bCLnsQbN6kRjqJIPwajNstcxvYnm1GfhjyXZm3jBZpaMRFq4FtHFY0O2ALxWPClRXve9Fa518om5
sxt7PzKozF/Pvbb7wkTZeLZBGxh4jSk3UVk3k6XKgGOy2VuMY7xoQa9kwXkUYSDboHCzVNhGS1P0
cYASvb4q2Zzvok55ox3q8Qjp76soleWnZIjcLlTpIRmmukTJQR/uqv6tMVEDr+LA00cXJM2O5+0T
Ro2NfdypDz3TqdU3QBuao6I9p+2FOcb3Szv6FVRedTvZn8eTWcc5ZFksQ5q0wMvZtCuofldbzDXs
PEi69GaqSC5ZZWJv/NdL+KhodySnNIGXDBoqOKenlv1q6OekPJw3S7zj/hlHnrgENZRJWpfA6Rzy
nWUgTWnTUrmEGvgVKQo0bUyTFZRgX/XUukBJBRl+KV0tIzWQWUtONyiWIFZpq7WtsiO2X6N6ts8h
I0Bl+QzhNKJZDusOlcHgaDoFcohVEGfGNMb1ddHspuxeq5G3bV/j8HB+ZIUOukHidoBRoU65TEBy
yEunYhx3JbIIZev2me2CpuIr/rL2lK4cJ2jn5KKKoYx5lwzrPDZASjS/gLBht5BrKx8lL8/CydpA
caElbbNarUEK4KF24dEm41tqzl45WsfWdCRWCfeaDRQXU1iqlBAKwyAaEd5xHAtN8/27YUvVyP5+
hsQBaYPDRZPUgLzu7+ahEhRRi1/ipkLi2i/hG03+1EEup7tbbM/s/PNOIhtKLqpkNJ76qsVQNrrh
dsSp3LwFFS70WsbSlIUUQR3xaiWaj9c26/XfU+dviqqGMCfQzHT6mePNSCXRrT1Fx65IvoVlgV5y
1v9KoZeUOeihsqEjkjI/bUIforyvBlIx561f8fgL6uZ7eHKYQaFlPfZo2SqRQtJQV20boOKKrcCs
dorl504A9qovjDgIB03QAaLM19A5j1Kq3NSnsgWmih5nCGcHRjX7Sw0qbWJIEvWC+hdD3YJxbpUP
SoXaJXS4FM2lPlyqlmckV2PhV/QZ9DQ5HvgT2SlGkLA9xeQmGfe0DhL3a4OYdlEmt0WHgaz9Ln3M
dNfqfaO6jtRDlgZ4uwq769k+aONF3D3QJGityySS5QFEK3gzBPwTjaLMeqzn+BxmRt/HjH1aJNvX
Uyh5DVyjKe9KSAGBzwMajWBo4cKfVkeVnlSASWm/n6zyTbOX+/PeKto6thBc2HMiHQl41At7Rspc
ZlwybP6LcqdlL6H6479BcU5qOZ1NOw0Lo2WaGxf3TGl2Nb00ldJjlWTkxBP0Z+Q4H+1YHBY5BL49
BCJPBQeBggpNQ3IdEoOsEj0QX0ZLAWdQNjl2whSsuoyhWzKNvSIKL2u9lEyRaM+1QBH0DwxnS5vk
Vdgs63tgeT21T5bCvrHypsq7nQXB5RjkPpL9SXh82iJyq23RjVJNOyD25eTF1cH5CeP0m7l2LxLF
W2avH8rdF5wDHRmowPzf5uzTKN7hHNr1a++jGqHADT27Ch2DvLtxtKdOl5HhC9fVBmz9fZMPqfOo
jJDYxKWo1oNpTOCNigf+fy+sd0OkudoQGNpL5dw3LVIkLz047GX3JfEYb76BW9tRueST08Jgy3Kd
8PtkPMQZNuTAULCD1UE4tq5t3DL6dn6cpbjcgq8pjenIgNsumQslQXW4r0AhR3Y1VL6UvHBrCw+9
hq/hZHAeWrhcNhZzy6UsBiUtZyDXfZCr0ACwpv0gu9GIp3bVTcLBCbrk65loM7XKuKiVEq1Piovq
sw5qPnrXfztviKBYELsR5CL+AeEO9qPTdtSZUDWgObeQCe7Iq+PsW+WqMG6GBNI2rw7Zs+7Grj46
GS2HMBhsoLmjvtJkhjIg3ePpKNfoTdVdkiclRhlbq3oWpAAVakqigeg8g9QB6sBRHkn/KpEw6zJV
o2Utkaif5uG6c1ya7MIaBRk6hIm7g10FkuEVZZs3iPzuOtgkZ3MJxIHuOxJY1d2cLW44QO8v7lwd
tw1Wu2ouqwMX+icYflHcvrbu8pcNXXPwHm8C1lFfyqQNEhWVL9FwkFgn9NANDLcAp87JRqvC27Ot
fHS929ArhHDXDhtPAf82+L1b+giqOzUNSPw9aibXrKhkd1wh/jpXbD6BW4mTHud5Gq/P303hq7G5
y4yH2Zju2l6ydYmH1IFGqwFi978SXmlrQ0JtwptepVyx6T4Lr8voeH48xcP5LwRPSx31ZVP1PSCa
Em/mtPbH/Cu5QaiZ/GMF3yZfaCHkglcrTHQotlnlR/NlLGW0EHo9FA7AMgNydNvgVrYaaXmi2EDJ
s/gN/++11j60tA7ScLkuTX0/WvclRHRwl6gkG6IwqGyguf0QorLFkgy4CeXaSz3FrpMP7pj0xz58
08fvrFkka0AYUjZ4q9tsgnQTa2Y6DuuAOsteX6Y9GdWgrohbOMNt1Fj79V0iyTX/vKvIzORWXjEN
k66usMRRXpTwfcib2O30eVfp37WhCEZSS5IKwsspZGFAS4s3Jrwqc5Pax0bhdAtGNiHQBSbTs7bU
14lW720bpVzac6KhS350fmYz3ipDSCq7jvKKflzXZhCntsbd+REQLhYILKgoPoBADt9AZUzJ3Kem
jQ7yZtrnpH+YYtmT2ho7/oot/0KAoPZ0bocaV/wlBgTKS0bzBtfBNNvbxk6fvhLENkD8Tt+btHAm
1OCGVuglIUSMutits+VQxrK0szCMbaC4/Z7YeZWo6ywO3WGw7u3xtdNk26z4Wr0B4VyltLpFnTvY
Q4sI+VHdHVF4lKEbIOy8tAw6GpA1ocBkr3VSYG71lyFI/WNtbUlWIQEYRu6CJnfjMKD8qZ3c2Tro
zU1Dv7IzbKzlQoA9VJmdKgAtiU8Vww2jPWWD5OginLffao/IiaJKngPRy7yY7HXeysw+TAlYGWYr
oJrunV9VQpffwHBxpSHWbKcWYKAM4fb1e1uBdW9laEh3YThJwIR79waM27uh9U6rdgZYM5funN/U
IICbox+sWiTRUga0RtNNkLYircWtE0BJeZeOe5DquRQPfYnkoVQ2R+tesYExa8T/LIUjqGj6KaLi
MVbnXdGwx/NzJIYBYyfYwfE+yle0gj45LtAUDXZLHaoF+oyXgceJaF9yuD8oXKAos7qN8CwBBsDO
PGhO/DQ3yT4tHUniQbiRgdnwH2O4UNEnNI9620GMRSZlifdGWAZmcuhwQW8if5HlA2RjxwUIuw1H
o68AF1U3MQET3wDFXVlli8wmbq0i/RU71oShK5Dr9VtUfqASbyl+JLkNrkE1Q3qqKUY90POlfzrv
G+I7MbYqNPVBjxCMIqc+aPRK3I1jCLKPLjAhitcHXYwSp+qmri6czof6dI9agmiS2bwO3F975R/c
39VGG98vo6WZhww2LxqamVGpEE6yA4jwVLmB4HbJeVC6PNcAAT1jX4EVNT1YCLQk9bIp82ZU+0JZ
PZIJWMks4xYCLaHllA9wGVOhx6nuX5Y235+fNaFXbizjFoFpJT1TGSbNqa7bokRxzROFd54HEZ5U
NyCc64PNwlbmGXYgqe8aypEhCrZEdxkmzJqggn6xKIfzkLKh4xZCPqpF2RNAlmGInHp+AdmX7+ch
hKF9YxW3YVl6iFdYGzG3QZVv2V6XYbXvresEsh1fAdLBMk50U0dz5enCSq14DA1dAccLHe+0Io08
UqK3cYJMhG28nscS7sKgkfkHi5uqtmF5Zznwh8K8RNZg0lpf73wdXR2g0zkPJfaKP1DcFLEcVTBl
DShN76/0aPZS42EqwL+g9tH70OZHNLMHYx0SyXCKXf4PLjdvhppBFjbDcBLE+B78fFb0HE2j5IFH
GIk3A8mdMHQ0IIX6ap1t+F3+UBsJitag6Wju6tYJonh3fjDFzvjHqPVzNkFw6Yfe0QoYlUfBgAey
od7r7LthySpHZThckNfycbAbFWYRFNpM69WvSfAolz32VSqLumtU/Tuw/2MTCEBPbSptpQgTG1hO
/JyMR3Bx6hkoC3tvGSGclz0uzq9JfaqMThI7BHwRyEz+O3fotj0FnhQrt5YCwAkD9Wb6i4VOtLMn
1e1wIGkyZV/Uj8Mwu84AUZYE/WxDuCMDBBV1SCoM9GEymru5UGUv3uddCmS6p59VdtRgQ4457tLn
brg07fuuii/S/MWyvmetJVkm4uUJ2jANOnMQn+Wijq7NNbR8see1uQreRG+o0L2uMwhEHafyx4za
KyeWRAShc1E0sFENCRxcNU4NnLKQkKRF0Ebi0qVxwLo3pv9sLMmdV5x53uCs37FZLEo/pykLYRpt
jnV5LBIwVn3k7aEY7mdtrxHstZ9t/9zk97MR+ucXqnASN9hcXDDshnTWuqfrzSG3UIoOlR286ff2
ro98tR//45BycQEaT1qqdYCLip9NcmPUXgMpaFNilHC33RjFRQXmpFZe60AZsuVomv2n1hPJaf28
b+Ah93TOcjV16jIBRNKggw1xTUGOV7nLm935+RHuDqAuAGW1CkkPwvmg7QykS4sITx9Tda0Y+rVV
qC9WSx/Ow4hPyxsczge7uM76UEeM0cdXPA5qepBCbEsDD2EUqK2vQF0pdONelaxqse9vcDn/I7PC
WL8At0WRWjs0F+Giu7g8+mEJIcIMJLHOD1bGH3UKJqYGXRM9u6IU5dbn7RdO5+YzOL/Uw6XUx26N
ZXl/URv1JUOZXDGhj0dZJFDCI80GinPOwjHrEbcvSBUUnyYcp01xuat3bHwFW+PhP5nFE65nLAtL
fb1TRu0uihMPWM7sqYbk6CkMIpDIsqBYjO4/m5tEw5islI5w0mbeG+wnap/qqvAT1Te751ZlktUt
3Ak2aNxcOT3NOjphrtTxO2mfreGSOC9jGKPK97Ksd3PXS9agDJCbsYyFilFVq3ll6kaQhlKutZa4
bXVT6IFpBbosHSSMX38s5Jt0zDhGrTFBlwReFNwZmYYl7Z7Oe4a4+GaDwR0qQoYCqnKCUWqu3jvJ
iJ7BvBrcqiBgfsinm2ZMb9WOfbT6iBpwY3lm4XJU1hetNrlNWi322jZPgyrXQ68c8NgFke7CTZ1Q
kWwZ4gj4r3PxvUEhCFvNuMGHpupyoeARI6+Nm6iBotL5EZHhcAcMkLqkdUrhVsgpHvSwChrKXOhB
SGDEa4WuWVK8voI9kds4LKNC2RrModbzYC0uK/y+A+UFmName9WSipgLT60gAADlA4gAQBl5iheN
dAozA76UZ15OZ7fqrwq88U7x0wQeufLgoAZZQbdIKeu8EzrxBnj9fXOqiRJHyau102ymzV6Zxv0o
64ARBu0NArc35nFhYmPHUE7gqiuXXW2FfkYPlSGjnBGG7N89phhAG5feU1NomjpTNcI1yvjBbIIE
BRUqzkhGkAyyjUjohRsobtTCiQxqWa5QzT06M1yLqW4RpZKIJkPhRq6IYlAErHdOJbly8PCfoJqz
lPV6CcMmipdBVAoS+L/qfOMRtWDo2kFBhYbUeXI1p14F1mad3Tp5kGagSdUl+5CAlcgAEyna2VaF
E5DtcourzoesyCggu9LNrs2H+c56YjfkLtyB7/YbyHNwxDhGv3DEOB87RIt6g8vvs6TNylT7nRJZ
jjb4olEYm96R6LLX/Dm9P48lbJbcgnGRGzxe2YBj2drC6bhQsI+gBgTyQte6Ky6KfX3pLC50evPn
Zhf5GeSLQ/CqnP8E0XrYfgE5XQ940tQTy4D7LNOuTy/nGTmSJ7v1Le3HeSDhM9YWiVt54GksyRgB
iaSXCMn93Pu6emmaqBzRD621a8Di0siSF38LtGJf3KJyi9C2h4gMCkaYudX1gkPno5q6U+QiFR+/
ds/hw2W3NrQn/o8wiGRvrbrMmbjFSZYsUQeQXEEsMd6FT9Zd+sp8GiRgqJz3ESb0PvVt3/Dao/nQ
+Mp3dAwf9yAHhXfXHjtgEwdhOOhUD/pbu1PvlctEdmoXhXaKBk4w+0Ac3eAZd3NrXrK0QC8gnW7C
ZPJm6bYlClAUIltr+4OpQXjp1MPasuhydcbmUYauOaOGrdiH0kYE4eVji8LNc4tGaLQeAwV9rio4
1ml+DalXI/7Uezzs58rO0YJGfV7U/ejszFkNJN69rhM+o7TF52Y6D5VOLSjwcx0loCzaq6j/MvOq
PpBURSV2dhEP3d6oM6/GLVNJxyMKjb7yvLX9iHWX3ezTBl46UR6Jj9Cq+1EBjzOKFItS9vAovGBu
Yfg7QlcoepHBq3Elb+0dY1fL+GIpFrqbv7H0Wa0OZnNslofzQyw6ImxRubuCUk+oKl+bZI1GucgW
ejnmvxQtf2Wz8nkeSeax3NbTDmpVljbso/OdqT3Pw2MX/vpPEPy1IO3zvqQRjCHZ4pGEeKG+7Ja8
9M/DyKaKp2tcbCc2+3EdNGOn4EaO405vH1tyO5jBqH2m2mWl+apVHM/jSkaQP+hH8TRoagzYyPzW
4t1s0O5N8noeQxxb/40r/GnYtFNWFzVmKRlRsjo0SHco32x7vGxN8p7aj8xODucRxbHyDyIXY2Yn
a3MjBGLbXIcqDtrgCZGdtIQYqG0EHSMY0P8qSCqZzdDEuzpGH99Uzoj0iGNU/cd5S4Rjp/0WE0KZ
l8mPnYoKoDFfmTRIY/mz4s7qdZjPPlF0v7FuI7zW/Tc8buSKaJmzdO2wz5qH1rgNs102X6X2WxHe
T1YrOcEJnW9jHBeKqZqkmbqSIczDgvL7Y5sxN84kJXnCaLQB4UJtFg0jnrwBEo5NgKZvT00c3L/t
WxR6SNxONllcuLWiMiWZCqgKRf4OSlaCbnmfp0edXCqd5G1JOHZkpXmjYFj5KzVPOzbXeYjjEvTs
zXm80EAe0sjoycXH3g0K5w6lQWoFVZQosb2Ob9vDcsDr1bG4rsHSkbp4uIVEma8fS0+5LnZq4UJl
NCCS+RPoAOFguPkGzku63lCMNsMSGD5udZy7X1DT9/ntiZjgtGn8wTP3FMr08yvU6D39YjFB+GdI
vkFYfbj9Bs6JkBudChZhHHrQWfnF6JkP0yXbg07wvfmI7/Ugq8F81WjB+dUoPhRvbOc8Ki/JbLEG
uGDMtBWoeE+X3YF8hp+gTMHbkrojbvOOV9JbcJrrNPgCifDp2K8evzmnhIaRZU4CfPPx2ilwEA+v
RpRTp0CeXfuhvwwfyE24uNH7ecOFi3ZjN7expxarTWtVTkzBloYsDZRNlIDJHoEkKL8vQhvraIau
B5RwY2Nq39Pw0sy9LB3cpZHckNeP/evE+ceY31v/BoaYLAQp3jqIUeHlMf2p4ybjaLGr6r+WWMXl
SkXeVlYxKwxGG9T1HLxBhYhhGw8zUPv6UwkNP88OIeRGZ/vJQt4wYbvzMybkWdoskd/n/g1eVBeO
0q/509lrPEpxO6bf8AdtsvTGZJBNfFPfO099UK7KffdspF5+r1zN+/NfIYmKv+kYNx/RgSUPEQt+
02hYK6O2qwwPSkxf2bc2Q8tFpAq810O8+k3Tlm5oNZ7a/+x74ytb8QaFizl5W65lCkBR0w+mBaz3
m/jDzII5a9xUqj8uSllup4+LNKYytQVdo6wyMHem6GW+U6mfDL3fMz9G4s2sd7R7QQeoJMbJpowL
MaRvVEhDwMyu3yPhMOU/UUotmTDZWuDCCSrTK6jgAsMh7rh8G4tjsext1PpBf3K3WJJMjWS988Vo
5twm/bBOXGEHSh8kEH4qsQTT40IGb3YuJ0Xi9bJt+vfvG7evbfh80mLy8iPKt8kFFG7rq+7SCXI3
uWa71GW69zDvnvP9cDG6JlSbzy874Vn4j6v+jg0bfDQfhHjLhMVK1gURpUgFSsLL6n5/x1CTOODu
B+8gz8sz9IqpGwRHK7t66eMjdS675iXOA6pLTJEBcScec1Kaqlgpl2rwnk2fxnSDzs189PsvldGA
j+Ffk7goYg1jEU9oFvbU6gO95jiZ5nhrrWQNvOK5sSleCEFLjL6z031gTnVVy62VagglroWdoRjp
eH72xavrDwK3gmc1JottwfsWLXXnpMHuUnkhNa6GSnHzyPTZSCVbqikOV38wuRVtr891zUpel5TN
a0Yornh5CZlPJy8OlNUGNtioICaoVrP5LemNAq3F6LK3cqqAYzxR9HfSL+yjn9BP1Rr2dKWOU/3d
6OL8Ac2VBriswD7kohIgORQLQ+VqjU6ypu/sXygrDF/6WZ3fIV0Jta1mMvxIj5PQb6eGHGNS5x92
7WTXdIiGazrP0RH9byDC7Lpr1iXmKnBjTH7j6MnHYM9Qlsoc87BQZvyM1SaF3kZWICGkmEGqT49q
TYt91piP+qQ4B6Mi4HBUkrvKSRTJLIozEPCS/3MUnlJmDheKegAMKUguFFT4T4tbpL1n6t8ayCEq
V0v1jAczZ5CRZos3gD+4XGq9nGONoHJsTTsu4EFR3DC3vOxre/YfFO44pNC8BK0SlkEDajOz98Jh
F4c/zy8E8RDqYGxTIZGwsuacrrWocYysnAHSp4/RslfH58XcZzjpoSmjSHYKe2/XMrav7G4bVO6g
YKzqze0E1JD9SJqXREtBgXepDEc9e8xMWd5DOF0bNC6e5DQxwXMNNEV5S/QPAy1WCw3+40DyIWWq
0ih0AJLW92F/S5ybSa3cvrqYY58hHV9W3oiHllr27i2M/rqz8hiCAgTUYqcTWMdOni8daLFoG+6X
afKKJL7px+impfMPyoqv7GobOG7mQMtI256AvybS3ozGnZXEpbprZFeTdERF5etoOf7XMm7arHZ0
bEWBZU5KjpaSurF9qJ03BQdxjV5mMfqAjQAL7/xEio5CyFqtoqegiFZ/C8FtDgYNSAOVcuW5m6fC
bVm+m8vMG6seXEDlPo7Sw1wwNJerr+dhRdNorzrcqCIEkRNft1hCwwjydpCMDxl2VXo/mGnm2jXD
Lc+5VvEyeh5OtCS2cNyZIYypqagT4DL1fsxZwOzntJOFSdEuuwXhXJO2trNUA0Ci6ickLJLMH3LQ
KoBRobokoSU5BmlrPOQPXOjvwYuupa1qAhxcki9jPTngGLGy2M3DH6PtomjZ10PQDz31KLxjUBRD
o7Azd26ovX9hQEGovaKDG4DPeuaKUad2hQZySj4RZ71kee1kt3LheG4wuElrClNvs5UnI4sJ+mP2
Y4T+uRRH9TfSfxoyCimhi9iglEQhg2GhrvU0sNh6VkXmiJVe6sjcxKAVep/MSnLxEB31kI3+B4Tf
wbMRlLvKSh3YVOwlLs1diTLzr8zMHwhus7bqRSl7BXawOglipKSaufOs4fM8inD9OirRoCIHIkTe
+Ry9c5IkxdwM2kuXecRK4QJ4gAVxNB1yiasLHWEDxgVhJGMWUmUAc4bH0LrTbHS+m+/oVPVNeoy7
L3TpIQo7KC2HTAhEcU4dIezLmobaKhZA6n1EWzedzKDMJAto/WZ+9W5R1tW9ibugRjUrk2EBVc5N
iHoEi+4zcpfmEhhReN/C6Kcw/Tgts7EyWkRLecg7Y88G1Fbq9q7OiNuDt7mcblVNxoomWktbVG7l
OlkYOWO/opI3p/9FugviPJ13QNn48dEPyi6MaIDouwk5MwePO7VN3qYSvE7aw3ksoTlrT61hr5wF
KrczlzQvusEAh8QIT1A1+2I0zLcWXLrnYYQm4X3jd/gBtyEHU3dVOms9YEzc11C95dz1tfFLj6o9
Sm7357EE6xfcpWT1cZwFoQ196hdtmhgN6ojRtGYfbglUlsbhRk9khHXrPHNOfoLCLdxyNirwHzD0
u7SHeuncVrZFCNwbAJA8U0ESTqCqc2rGbM3JnIUAMDPmF2heXDQD1KVPSwstxlD5iFnhMjuUvOwI
4hF4bYmDajCQOKk8GZYTxpYetR16yigiuBq6k2Xc0zp20/Kqu6pNWW2TwDFO8Nbv2cSKOUItCIoi
UJc27EA1kLLqkBfHhWUSu34nX/+ar41h3B5YxpaVsxhAGloujKNJvM7aZyzInBc67khToqHnMKV7
c+ndrrdxIJWVgQuW2tZUnuIEhzRzrAm+YJ6vc1RQEfuQlYfzvi8qnzoB4SJ8sTYUL+v8ZcochBNq
W1LHTSZ2xRxkIWiKgqrYjbXxscLxS7LI/x9wNPaCRo2YqHg/nUxUWyzzSHq0FOAybaLHUrF3efJa
Go9MqdyQHqEf5UJy8rzNwoWCKs1/ULnYotQ5GVU6oJmm32mRXxIPB9Wd2uyjyq0LvCHLePTFE/kH
kPNZtNWVhbLAzJZdo5nFmbxmkhymhEOJQiuQYVrQsv2r4Go2aFhH9Qh3VZPuZnLiyVebGYL2mg4F
NQdtrODa79EBhecw01gscH1VMkIEkZ3aKjtvggjTwnHodDoLq5uVbFzQS4CjdhgR9CvexNWP87Mn
itZbEM5nlBw1Ycswr+WvkTdl33KyVyHSRb2xlewLoq46bQvFOUqngqgtzGGPNQUo6p/q+8R8jevH
qds7aAof6yDPruP8XVf3S38Ycw9Vo0niExl5myjmbb+D858usVUbGoiIeaAIqfWXUp195BxQSj9J
loZwBqGkseo/o0iWv8pkeCtCJT2BxboJcvfdTBSvrnbnZ1BUg4tSlD8o3JEoduo4N3KgpGbha8yf
5ndbvRjUy7jZh+blQCG/RK6S7Fqj3tS/mdmvcHlnshrOddT4AL/9Cs5b51pVx65Hk7CeBBQFhGPl
9Y3pdjEFhTLylp0kuyAcW2j6gmoACi/oqTldHZZNw1yhwFsWp/ZzZuJRh5IfZmfKsoe66KwBfVlz
1ZddlW05qDxt4qyOMcAmxCObYPJNF89kXgYZ6MzFyw4UxUfo1/epm/9qD/MuuUpff0JP/ZbcJL62
x2b2mkPpXj3ICF3FY/Dvh/FV0MjrNP004sMa+zELY1dfjpkuubOIAgQaQKGarNL1NsbN66KPc56X
OhrC25dGRYxIwZBxYS6BRmQNIaJx3kJxsSiZIV+56DCnY4GKx4oMFAHn14oMgQtBRdPlY7YAoYIO
CtMaN5M9IQl3jq0RXHRJp6lIjAEQSXoEC0ZsBGPxI1YPKYSmlYuQXWkyCieRF0CT4LfQs2Uja3O6
EiAxX8yptnqBsVPtoEGHgQzi97Mlv7oJ2AdWUQIcifmuyNCIcXNI4QUQb71gO7Z3HJ99JPvX2e93
UP/1Qy8E74ZbUBcF0YGs/l0UsrfwnGcoVWHm82piAnpRFXEaJ2NqXCSLZN8X4uCsD6kHzdbh76dD
aVsjKrgSmDlPt4nlG+m7Vd2a5PG8FwonbIPCBWyVKOPK34qADSY8SzlYEcrIZT10olprHMnAF0Gh
OGRCKO/UlpHkPR0q5Awdu7hR1H2L5kr7JYxe+sXVzeoyc+4K4Bv2Dt0hjmylieAJ5GRs5PFwhQIb
7Sl8PltRrFUzihdXhZ7Rn+g9jV/N6YOUT0rjxouPkh4bi0K/JTIyLsEyX9NHNkrZkcvXTG5FMIr7
JxQ5UQKqKp923fgRM2WsWCKMlSgdani46+LCdmpfnw2smx0L+bZ6qF1tNncQzbk/7yiCPZWQNaOH
owMyoQ5nhzpqVtYOEGs2YxsUpcECworW/tUnAYMwdWLvzsMJvP8EjgtdVgzOgmTVhlZGcG4p9rWu
TOjfwZnenA7noX5vTVxAgWglDpeWDn1kpD5Ohy8GnXsbOqi+Hy8qdF2MHlhaXBNSX35/Ue2HFO01
VfCOIj/XfBg8CPZCUjDyPwo/u9I91aXotDj/RaKx3nwQv5cqTm6Mi4EPWnqUev+caewjZMegdhmi
67qdv3AhxgAYqAFATym0wLjlOUQm2uZK4Gmr7DeUeg0fVn+wb/HBydy3sXAr6mazd97K37qUf4/7
H1gu9pB2QHoSHC/eSxGA0CIC+ewekkpueDTukqvl4OyGy9ydXCdwvuPpsnB/OMcf7AA+O92Nduz9
Bgxp3W72wuD8h4lOsRgPCr4JXF11aIWfOkTUJSDLDvFh4bOyq68iv/sAfaXth1dRoIFwaW0l84rj
FyiWTmDJKWwY5Yq2rCzAEYN4pT649ut5w0QlrCcI3ETr6mgODQXC9DH4+gE9jDfVTfqNPSde+Ggi
B+xGj8a3GsdJ1CD4F3GQub/+4ydwk17UmRnlEdShIdLqgpbrXbsy/Or5rrj+eKuvzf34GnqYacW3
XdOfL2WU1aISpZMh4M6QDokivPNgCJTD9XRb/LI9NJ9YB/v48a3ao9MrLF3lu/FoPzp7ej+7n+fN
F108T+DXuLdJck0tioeMBOabt7e2Z+2Hd82fUE8b3UNksYYas+6BolHGXiPY5SHxhYYqlIJgN+Ij
nAOVqrpYMvBLhwGrdyZJkB3Pvcny8UijdtdKdIGSCjX1bFRGfk/iYJI9BAj3YJ0aeEcj0JrAQ+yp
4XNNa4tC/MVbOlyu9c7NVMNFUEZzzl7Xj5VzazM3AjF7Ud4s9k0tu/+KNhSU0Rqw39TRv8ataWWC
mpXRA380L+3Uj9Jj6UTIB7+cn2AZDLeGRwud2EzF/Iborl2a6gpt4B9KGz9onUxLQqRuSnTbsC3Q
4lCU3nMmxeDO1szVl8BZ7nV+vA/v7SA/Tk/2k7bXD8Pl9KBcl78ezU+cOnbYSnYM2s+Tx15lq0oc
MTefwpndpgwUEApGN4MGsD/gDoyraborvAa9k96EFk532Ku75YIez4+36I6znnk0VI+BGQjJi1O/
mma0DWlGikHoIFNGp71CHK+DiOo4FWjmSOZbJFh/oGk1IExGaPM/pH3Zbtw8s+0TCZCoibrV1N12
t9vzkBvBcRJqnuen30vBOb9lWruJPxsBvovPQJeKLBaLNay1FXchNa7BrvAS/1bKAPyRWlUTjhVh
GO/53Qf3l5XbOrYGCBEBN2XIeEzxMdekWwDWwKqScJpGm5WFyfxRYSkYyzJWeZelLb/GX8draVzI
FbOqmaoR0tK2PeSYr20b1Zto7yQRgCjCt8vSNtcOqqEVUAZsCF9takxQd3VD0cLlRC5alY6jnApe
UFuJfvBCAycWHVB/M6hfbYPFxQSG0LJ1imKywTplz6A6tWrqJUFx3ef5VTCAlkKL9mat2XPTOYUC
jttadYiuX11Wl2w5BjQ+Am4fLggog9zVS/qMqX1XtwAQoV45to5mBdfZlO7GYNwrKfHzPPXN4UEp
DCeT1V3aTQeAg9sVBROAHh9B0+eE4IDsAMvUBT/i/D1BUUvvSkDhpqcpogOQHFIUWE1BmLZ5wgBZ
gfhY1TXcINwJSzQSSkzGlyvVqzkcFcsm7VsJ+svwVi/tMb82ZCGp9uIveFtcy1xWc3VNGoFey3ID
maxJ7AjV6VyVHDZ4mSr5cnEerZOSprbVoaPG7/4hfUjWwrljF6YBGeMJwrtBemqb+Mqgj43SejFm
IcegsrXp52Xj2IwK1hL5o5dTvRnbRV0weVHkgsL8LUHi0tBcgxn2ULkqeEuA6akCNKtp7VTegbYl
T38P07Vp/RZ8zWKKlxafew+hfpIyecTXgP3TtcZjiy6bRHfJ6M1B4pnBbZW/ylIGhKaXKv0t0QeB
/I0WMWIiyWfAoWso2nJHRU+UugpJh/UnjzWiIS18xiudkIMOdmzTtxL0x4hquFtPrrVMLizVIkUp
R61vnSZ9CHufRleTBBoX1QdXpF0wgWfacLUWNfGURoFOQXWNO1K6KYe5KaMdLWtSu5Wsh6qm4PME
F2r0oy9FBc9lv7j9/CKNO0x1oNQGi5aWu5zBaE4ZENYD0y2M+2Ro7KQ5aargVt6WiBw3yMuWLlRO
P7RqaXnSILY0oxQMXkjJaS8x5uy7TH0Yuj+YFwQ6m6h/YcvdW3iy4RmPvha0+XF2E2tx3xo6eoJA
RdnoNwRo64TktlZ78nAgqSfNqaNJ6Nt817sCtA+HSt1fNt2NS+3LF3BWFE6DKjELK62axWvelOXB
akktuEo2jWelJre4WjRIrFhauKKeHRiLHEO/q43IQSXJb7V/aOqFSij7YbYYF5fGO4O4NbNxxlZa
keyZZHZo9KJE0WNbUH+KYbVKKTCe5fu/meunRJ1D10PYpsR9t3SPobewJOk+aJiTCDlAtvcK/TsY
asbT6K9PXl0xkqHRoYjRWCjhSWaX0vxDFvGjbTgVrN2nCM6tB0QtB7L0wclxvkdiFADD/tJ2kDN3
BCAbkV4vm9+mZVgErD4WsKXgOr/emuoYoYFsYZeTcruXVL8JznW0o6mj5pN7WdT2YVvJ4ky9zy0Q
Pw2QZc6FfDu15cmKjLtutnZlj05NlUgPRIsAooWMsj026XQLWnTVq/Twqkuz+NzSLHsSfNOi3zfL
WX0TdzKsvhx6K8I3BVn8DObPH5lc3qRp8hEMzxkKgAnwlwcp2OlJbM8a8NwC9kEMUFBf/o6NUM+i
q8/g/G1R6F1Ml5ZVkLr1ln6lgEwuGJ9NEV/6thwdrTlg4zEpP4s0N3mBOhXkRMyh8s5kyaHAsJWw
O3wrPIFCn4K4vdb0fozUDuva0w857HbG1CIlGphPLMz3avpmWKBnBISKOrVu1rw0pL/tdOsFPFO2
kic38YS5UkuEGLF5uFYfxW12gQL+KIf4KFm3iXnUECc2dJeZz0Fj+GhyFWzqpldaieM2VZKkTqoJ
FrubkPtu3bF3C/TT/IvlYDcXPjDQfnKR5yCD8nOM0e5XlQ6Yj3wAhds6mq8SRXCHbC/epyDOMxWx
EfRTDL68JP+l6fOtGd0B9VXP3W76UINB4NG3DfVTGneH1EPYRGg1xYFQVbxcbdlqdpJS31iywCst
P/TdAfxHEH91FBlw9/QMLbRh9NYga57KbtZmALp+qULXpMk1kOgu79jWRD6uRsSrFKEHSMa4LUsC
dC7+bUSes3E/gtxLQTtDDiDmVCtuEqBDSkbpU/1X1/3R898EM7N4CYLQ1XKNLhN8zJaNrr+F29VZ
J1WSZ7hvmiHO7Rr9A+5QqaGrRWGyv6z31pauRXFbWupFSmMNopKBHdJeAcZbdwCRO1DBRIj9Aq34
MdapK0cyLoT3uiKdigoZf5XsDVNQ39q80FYa8bOrsJq0MAOICaR010Xai1Sg41tvPYkB76slTqKg
k20wdgtD0dTHnhmhbqhpdjSIeOu2Tie8Ovj5AKuBVCmX2KPy0EmVDjNu2OCkIHM0WtNpLP04tD8j
ZXwYQDUp8DyLmfInB2iK6KygyKR9Y1MZEKXU4UKvqk7qk1WDN6Ap4hRC88qtVDK5jInIu7b39VMk
+RqtBGWA2aqFcteklekwaaZeHQ3gP+11UYFrWbBv2ikG6lsmDqrM35SZMkiRqWJBAQh1itgvC0C/
RO52Moil4uSPqceIAkGDSLpDIfcC77fcjt+EI+1rGGh6XpLPX/WkSqyqQwXh5RT7UazfJ/0sSPBv
LuVKBHfwSTzGcjHDwXZG4qOtfy+nqVuEohH5rVQQQEQ/VeFOvZpjl9LFkcfpUQ2fhjBEU/BdQ9yk
ujJCQCnIrxKm4v7B1ajI2RPwri3PkK/rl1dWZjUNLkWjw1snC/w87nYmuOUkGgoajDa92koUZ5Kd
bmBMVoOokBreOE52PA2oOltn0HTfXtZq84yjJqPinkeLOj+imYArFnVXLKWUOohWMaieA/AAMVWd
/dQp+6c1/JTGRS81SxotXQKLQDkZFCXM+GCFEbI6grhi042stOJsHTSIsplO0Gpi2W4MAZpS/rHk
5moMX3rQ4F5ewu3d+lSKs/oiLCqSLtNZUgtYVuuUmD/bYDg3IrPfiiqslVKc1ZM8ahMCbhqnnyLL
rViQoBjd3rXm8MrIcNNNQ+QwzJ9cp0asiXZuUzh6O1A6s7RlGvSr9fdoRZKVDMJ14DdIpTuOH1Jz
sLLILpqHtPwjhIfdXNVPgTzbfclUDNxVEFgou6F671rXSl4yWTSruIVBbVkrOdyxRhW2CuQGSGyt
iyPAvGgfuB1acW3N1nfv0mlym/PsZS57kI6Gd9lyNv3lSjZ3znurjyezWGSD5V1PY98k1iFTRZfq
dnC4ksM9yGcdJJR5BznJu+YZV8TTqKffl97k5/cV8ERx2e2AaCqIgreqcV+WlnuvsQGPOVouYp8L
Lw1daR942ml41n5nu3w/pSCJcuo/4N/SBU5tc13/smNqaAP+1miFYbOoCAIIpuRkKRjIrNzJrEXq
Lbvz7UJdSeF2TyJtpCqL5cT1Tm/OOuh6MjSJz40LsoKSFR6bdhXeZriQrP7xsuVsno6VbG5H88zs
o1KCbNZq11MKIXJ1BOrJro6M/WVRm750JYrbReBIAJScQVQuDTsJQDFkisGYhoYFI0XHof50WZxo
75a/r/JhYxmUXZpDnGK9lcpdsfRNi5yZaPWWv69k6CmSRkiSYvXqCFfDXdbumXlF/2G8Bg1qKPzJ
Kvq5UPL6KqZp1TakiYxbKL9OJbcuP0IhEttGkQKDJjrqYWhoxD9ORtX2ZUYJojq9fVFodzUMZe0O
89ssNScMonv9XL7mymOSFw+X92kzcFgJ5m69qMnxm0vgECHBZ1VOMcORtIE9oC/KiEEubOj/UK1Y
q8pdQZlOo8mgS6giY/B1JKYPIMYx6O+UaukVkwUgd4tdfzvenwryF1CYy2HYL7FK3GJEoWPv/YRB
rMuLKJLBXT456AssYBgD5RS7hpdBYMuTPAmEbFr7ShHOT01pq2tdAyFdVwLBStadgFBvNhWEX4Uo
GNpqsIFBLlPX6OJDsyt3fqumUiYyYdmqeF/Mu6i4jYM39Hhr7LFVkYCcXoh+6OLbMjw0omL+FuDI
F+HcwR6GtsijZRRWS71Ev9bIiRkvOmAVRjtFQa06KrpNe8FtsxkaAYRa0YhMEFlyGs9VaTZFBKG5
lL2MIaYb4sgdCPFKXbObxgAzYuzImeRftp1tZVdyOWXHJqSjscSdM1p8pghlWoPZAZ28sXgGNoej
TM85mMEK+qwnogyXUDjnd7omVU0AASF0SXr0LpyK/MbUP0Ai5UbmVWfuqsBl9T4QpUc2bXmlM+d1
JDYzC3jU8AHEa2J6V3WGrQeVr5jPl1d38xpaCeKcjazLQ92GEBSa4WHCY5JKub+Au1wWI9Dn70t3
dRPFrR6Ppb6IGa3ArobxJVRnW0J1X+k6wTtFtGd//74SFiYa6voVhMXkj1J6o+oE7BCgnF9JljMN
vtz5YwPIY1HOejsQxES3jrlhA+isnJsrsoy1JkMs39aDzYCYlIwMkwTSjqqZrdbFnqQT/n990OTY
07DQ0mw+pBiAS63nSf1dZt3h8rL/L0vx+UWcTyxrjEtONaa/+/IO6BNDf+5TzPuFVzrw9U11J6FW
YrSexQTB1FaTN/g7PgVzgVsD4hg9p1iKuXqrmbprDWKPo3E2Jg0TOKZXSsxW4rs2m656OqJiJx/0
MDuo8oOahleWHjxWxs+BvuUNAcwigZmEV72JQtJAwl1bKL+btPYYS+yqUGS7b1D7WBBDhkrE1rUZ
Fq4U4cJCYliJPulQJO1v+/bA4o8KbUKa7LJxEuzWtoP9XDPOwdZB2VvB8vasCAg4H5pg3MnlndKe
NbwpJBNll8fL5rF9+D8Fcp6V1XJqaAOso9QCwA9Z+0ZWMKI5epfFCK2Qd6I5JmT7fjkX2RmUHRUF
mE1mMxnNX4ckcbKuc4EEPSjCasFiZV9jGx2kxDpAuTDGhtwut6KlhW4+IiMALqNjE0S7QLsyYPF4
vnTxzwRprTF2+vw4Zm7d9TbKlgLFvy8w5CvLqCLaJWWTLzBJRq82KEojAK8Am9Mgv+Un8rUWETeo
qJvpk2MWt7UMnsXcmZt7HfDeaXiWp/8eRvHrd3DXCcGYfxdW+I6wnUsfyZUB+COAoNXy+hwUcWQD
kWryLyu/qTsYtpGrk3UEDZwHGGaSsERXEY5ZN6m2Z9VjIsKpXj772/aiDZbqGl7YMs+F1s8NyqAT
BnECo0SNAJwOOnhLqIahnJC4VnBsMNciuMm21EL7qbpQhyN9z/cSScSEQWlQa5xuDODAZpPPxt+X
l+57uIwbZCWDO5ejYTH0zWt4UIUOlWA2wv4rkRbciYymKg3GZXOy0OmRo59uqvT1shLLR/Kbs1aC
s7kOmQFLkiDCzM+S2QFMyjPYsW3+6xzy17XiApgB+6Esx8wZq5M6/iow0JDdUVVQ0tjeETQZIMsC
aACDk5JNxsCmFDvSkcFumZ+0gi3fXq3/COAhKoJoopOcQEA5PdT1UlcPgwfSBwLr/X7FYLXA0Q6A
NAp0L75ni5ngErKW1Qp6poJUF7NYsz2Xgf7LiLv8helS8gsMie3jHMRgcG/SJBC8IjYV/Tv9pMgq
pq64lcxjbZALDYoSFmJM/JDJdmMmdiZCJ920cB0CwIiFlIHJxWKjWWVTA3hNDND9oD2GewIA+hh3
l238e3CA5VwJ4cIrIzSlql2EaOmORrfz8JD2z7h07K5rBDu3aYErUZw7LVigpLMGUTQ4GhjbzLvM
uazMpm2sJCxfsAqb0YVrlFIPCYP2mkX7EdSD041SPjXGXotfi0FQRNty3gomiuG/caK+ISS0Y1OD
nc9CYFU85ioQSzDyXYe/wvJDM39E+eGycpvLt5LGK4eBwwHhP6pa075Kf0qlIGmzuXiY5ltQVCGG
z08lasIG1kswt/6lZUdVvklKhNbWm6m9xoBGHz4u67Np3gs3MzJugMvjH+N5L08ZnVnrxL0G9kTF
bsoY7dqiwEEkhruJajOzsqGEmFQ/aBYmAVU4BdGVSjY3Z6UMdxvNsUHotChT+8UNkCsO7IfO7EbH
0J+XPutO7hg31/Mv9cF0h1eKccDYqY9AjL28pBstCTjNlkYXFFCEjPwcolqpM7rnIswKpC65Gt3o
h/GGEfd9YGfHBKyNnvUolQKh26p/yuQ8CJV6LawsDN4iQjX6R/Lfd3N81YlzG3UrxUoc4PdD9ViX
e8N6skQY8ts28qkCd7SyyBokjUKEQW8k/cBoYgtxFDdvDYviMjfUJQfM3Ro9jWYwxkBGVi2gOO/I
OC24Lc1/PwetY2AObgnwX8ZyT371gXLSjbj4lsm93oBLn5P+IQ1oODhhidSTHYQTDPOy2W1ZwFok
ZwFzpTKJZZioyoeXvrySrafLv7+1dOvf5yxgTpQy6wl+X2n2Zf9nUMHePu36TJTj3boLCd45kAVg
lm/tkZOixBirggeUR1cZQlsn+14+ULS8p8H+skpbFrcWxVmcFOageargL0oVeZw5cdXwpaKR+3+T
snzF6j6UeqNlcQspgNTJlN5BXdYAmNa/CAG4irGg+KBh5quQuSOW0VqLKqB3AYGGBnS0UDTpvGkC
mNX7/0K4ULxm6MZhIYREGFma1cg1MJGaJApIxh8vq7MpycS8FQa9ZAOAp1/VISXSerGC82NqCxvm
OR73gez1Irqqjc4YxK4IYBekX9Cd/s3Or/ZmTKaIREjMOr2pOZVuPscgotXUubYx4m6Dp82ZMgw3
B8w3GlHb99aBXcvmrI9OrVoMqKU7JJ+dTq9vZ0sRPDe2oglAP1DciUgmmjzCEQvnMIe9LH0d6KwF
eXTvag2AajNd0neBHIFhqg4Sl9AaEG9DJ6gIbR0v3IEwGKC+aPC4XzexN0lgzhFiJRO0OJQBc7uk
x4C2//ASUPGUWgb0AILAY+N2qWRpiDkRkgUewXgZ6wu3BSyXVfmXjXJTn09BPD5uNRVDWBoQpMoN
aH6VOmgf8qwcZLzmwH0pONHbtrkSx90hyEUWU1Ygjjai0Qa/qJ3G8p6OCHFTExQuUe60Ftpjx3NX
zqJXwlZQjYwL5keQcQH6Nrd1aq4EyhhRvO+QcNKs+7IMAe5YHcOEuJryqwVOz+W13fL6aD7ACJCM
95zMD4+ZVjdqbb54fX2obbkNGSgFo3xPKuDO9igTVa//N4H86aNGorY1BFppgazwH2bIdlwgSjR7
W9fGl8vSts46RjDBvwq2NeDJcHEHuvOqQe3wWtVGAKZSA4UDEWv45goCCARNaSaCT/6sm7Mcq9li
nQoZ3dzwJj2xa8zlA2O/fbiszd8wic/JYAgYtTsE6gAW5ExTxiMhTZsW0eDB2rev5KQC/s4eX4eb
xAGIGPmgh8Gfbwz7KT8Z5+l2Or+h+XZv7U1ggGCu17v8PVuru/4cLvSphlmewxKfs2ziGBSoCj9f
lrCBP6Gj//RTY+5AREWmEnAot47q6zfBCZgTt61r7s2b7Kp7k9z+qjwZNvhxoGV2zL1WFKpsXYhr
+Zy5tqSp0FEG+RpAOdP0SKOboJDcArWKy5puILcvmlIwvaAevezvV68dp+jlbAaMVOKYvkq4AZMp
d40RUFlGsEszPOK7FuR9GCvDFCmaQly56ES9o5u+z0RXPmBzAc2HisvXj0gDZa60Bk+oOOmuAj06
ZAa147rzOwIohJTZ/XQbh8AqDH9dVn/Lx68FcyEOqvEVHnQQPLLc7qJ9jhHWdjxcFrK1mSacq2Ig
/4u6ArfEcmnViWEglJbM3RwAvmRHjZ/6LPBwG60Fy50PrAmk6ED8zGN3JN2gaR0gcRyF3Rqgn8VY
vRMl6b5XmkOftPtInx6M8g1zu87McsyJK1ckDwWtpZu6WohK0S4LEC8+4ylJhEjoPgaAR5s6aM+N
C2ZntQfCwctrunVjmZ9y+MTnmMsNRYsNLCaP79Uo9iql/DEHstsTZpfVrykS9ettBVcUh0DWMEeC
DmfOp2tzhgGKETAFQaSCMkWds31dIDsYj8GtqhancehDhxRS4BCFiGiZtrw9OuIXVowlc8hf0ODD
aOJ6Ag6Dqv+Mh9s++z0Pztj44/AP6wqaAxBnmWgDVvk8K+YWJJYQOB6DvpTNIY7fmugjKd86+UOE
m7FR38McgwawGx3dwXiicE42HvJuwvWPFUVOuev9CUWtwVfCs6L7VPEpAV8SeSGihOVmwmYtl3Ou
Y5KokgwwNkfW/F+jcyftm9qnP+6lZ1p7UePVzwIvs7l7OgAuloFP/OPcmzGnKMcso/I0xWSuftRk
W1Xe5fgpFMEubh0/upLE+bNUHwoaLZLw/rFBX1fK70PiaCLQ8U1fs5bDHQY2mupIFzl5i1ZZZd/b
qZ1fqXct8m9udVsFjv54+cALNPt7hayebsEQ/781jJZhfIzMFi9FAqap7P6ynI0xSlglUhGg8wHI
HOHTeXNjFoBmHnH17gxH2SuPfuGAIIyelR/sYXbiXXULNI/Bnt8uC966itZyuaimXajmCzrAKpuf
rD8AQ45Z/mURZPkNPpBby+BOXC+napFIkNH7KbHJM5jD3fFAD40bPBSPyuDmjgqsPN1l76lzjQEE
51/SPesv4M5eGpuSKqVY3ZmQ22SWfSBeOQY6OmZ621f1QaCwaFG5q3fSzXYyRihsPhi7wlM+JJBU
g2yU3WCuYhpcxU3daId8U2fPk629st18henZj/CZ+qLE0P+y+kvADoxNjOpzq99GJjPmEE5c3ul+
sQt2h8wxFNv0lZvKaYDq5mluc1R/KwcMO+e7eGc8Gf/wRgcS1X8+gVv+cQ5AN6nj2uziK7S/EuNA
RajdmwcVREpw67IG8kXO2WWNplRysWhZ/urqP5bWgy/nwej/XN7aTZ+6EsN5umSsSjR1Qwy6u5v+
J7AjguJUkBGc58LwdFsWYEEtDHADFoizomROxjkMIIuBbyDtUOo00Gnz3jLdMQZ0DRiDg0QF3pXJ
79aIXHPqT5beuHOtnaSY+lJ6O7JE4A83Y2ZY0n8+atmHlUPUmiwIernCpQIq5w7ECFLmWNNhAsW2
8TpXeyrfqKI83WIe3/wHsKBUNHNiMfjuVbm2pkIluDkzKt8lmfGA8/wvAchKBKeWGibSOFUICkiu
enXsDMpOTjBSww6TdBXmIn+06SBW4jhrbTqrlcIFwkhFxmXoMdCdIhEIdrV/sNaVGM5aB6NUxi7A
whmJsmeNX8Syi+yII41uKZpk3FQJSRx4GUSa1l9Az5VhMMShcV/CMJQGWKiVYWut9y8McaA5QGYe
qGAaQVzMLZyR12mLqBTFN+VPqLoNMnGq5keBIwE4N4ud0ACsy/7yKm6Zn6Us9RwM5CnfGiXNeTQq
qmOzygwgjLV6kw61wEFuea+1CO4Wliqg61YR1JIiTJuG5zS2c2A7qeXTZVW2XMpaDncXRBUAu0Ax
hwAKXQy0OeeNN4+5HRZeK6LqFInifH5FCiVpNIhKSO4CFrisCeZ4nbo9ptHHZa02S7JrtThPWeeJ
AUhgPB+kfTfZLbHpqT1onuWQc3kNfkQ3tRNH8ebdFT2H90+x88Rc0UNtOUu8k1p/A+dBsrobOrld
LLPLvSz3hrnwh86ydeVaYuiI/HVZZ9HycgehAurGVFCIA9z6o7RA7wA6FP9p/DlOPN2MdpflbVoo
AEKRHlJwFvhciTJUsyp1CL21yp/VY6mdKHufRUazuYgrKZzDsqwozUiHtFCU7Qba7yUJ7LjB9dhk
XklvmRB7fHkwfNu0lTzuQZFXGBMIemgFDED6x0TS4FV15Tv1BYykrLdL5kjPkyvvyU3lt35wYg+X
V3XLacJV4iWK9iJgDXGG26ugNA8n6CuheJEArinSHENE67fpv1ZCOMtkkxFKfxc1KCJXJi8R8Iov
q7GZzgPRjWFiCnVpYeP8ypyAp2QMloeZdK6K25yhjRr9qh+R9qvuzwZQ8soTk3aJ/HhZ8Ob6reRy
TiYgypyEy8FvZgZKEdRxTQRGosfZppWspHC7JNV91s/IyzpVfqMVv7XpSLrMBi8SK3NApKVeYfy4
rNfmaVtJ5LZsLMrKysvFLporK36L+hNr3nTRlb0hBeih6E9AyyuQ7/lySC+X8twSSCkDyYlN1U+H
wk7ouVciwYtoY9gVIlaiuI1iCciXzBwvohEo4g9Kb8/76DTvpJN2W9d2dmDOdG29KYKi3YY7WYhX
MO+HEv+CUfY1WC0bqVPZgNwkEKgoqkmgx5670NaUhZnXA1Pv5V3bsMYv4jglW3VIzSGBuJIcM+le
ifeKdH9ZhCJSibNFdL0NtFrSrbV+P2Dipnaz/tSlLhBLkSL0lP5Pq/k1vZbpXd1f6/ltE50b5nZw
bKFgdbdeltAXY2WoimLIkc8wK42sS/OA+nnpshv1DJqph+Jdc+6jY39s9+F952cgyt4nxxxFmqvw
qRExbG1cgl8+gDsmeQBSLz3BB4yBH4x+Gbqh9dZbN2UoKlgIdeXu27qSozTSIUplLobogCvFbO1X
6P9Ojh+xH78Uihsd2C1424+dHT2Wu3dRjlSkLHc3UlqgTdTCzneZO2iuxhq7zryI/VDj58tGJpLE
3YqpWUxtbkBXbXL64LpKr6b0vpkegkh0cSwngrt/1xvIj3Oin0DV4hqSagKG+x9tIoirt5K9Clid
NbwYdIoQnlOl0UoSaAtbAohS9OCMqYYx9SvVn/PraXShHFpNnFkTDVdpG8cUWOo4FED0VdDWy9Uu
Q9Y0ZYpiM5CnVbeGfwNNNyowcQuA3MFLaWDHicMsY5+V16w/SeE10KEm/dpQbwb91RjuojyyyQSk
arZLAjcueg/l90G+TmZ/KFxzxgNItSftENPguguAYExHr0cTIsrbTjM+98B3adt30i3FNMcEi1CZ
XE/12WxlfwxRjkYHAxiFRR5ww3IIMNQVINwhFCD8jYK8TFFIs444AB6QgYUHwBuJY6GKp4sm/bdW
eC2Kc7bFAE7XlCyioiMocJrQUYfYjsANwFyjFHj2TWGYIjUUzJISjIp9vUjYPACXUIWwtLdsgFD6
MgBgW+VVGo5FdxOXrX/5BG7czIug/8jjHFvXTHmEpygeT9KzbALhlzwyINfNnXdZjkgvzquBU1Mt
G2PRS0ffKMABKfko9J06h7vSpAcqhJLaEKgqGL8H1BIeS99QKCUS0gCw3J2jAHiVlYdo/jGBYiCv
zpHiidjIN1YRTWqUonalA7GTv/6z3Kxmi1kAt9cDZyqfpmBGgsAfcoF1bNz7X+Rwplgqaqg1stk5
uXUek1OqPEYi6oANR/lFBGeA6qxakVph3dpAc4g6OMY/jCCoiAEBQ4UEKmrGnCmQWTVYHmKxtLB7
afPZ7cvwPo8FMcOmHispi32sskS9QiUjkiElgX9TW5DHiMasNjdjJYHz+LEUWqScIaHKfpeVpwJf
UkG29PK5EQjhSXg0vVAZDkjnjOh/afXDQDV4XkGXvmCteGYqmlW9qRXQRO70c9gTF1wA7mU9tspO
611XucRTXWP0GIW9DmgY8ykyjvqUOAOAJdtJdcsoPy4dZ3k44DEu25gdQb07dzBN74Y9wCcHeRcM
D20iKhcsW8RFBV8+igvb8z7OW0vC6mbdEy0equmGseu0uUZxSkm8vru7vAibbuLTYv7SKq5sMg7k
Po/JYpPRsOsjkBxFL6AXDRLB8JdoP7kz3PUWbUprOcNJfNvV1XWWP17WRCSBuzaKill0lCEBQzFB
viOtIrD7rfT/l63hvIQRpTM4y7BWqS4/0jiObToP1O6s6XbsJc9KqD9Ghd029xbGnS9rJxTOOY+Q
zYpOhwAHQn7MghoNwU7VnbP5FgxtY2w5g3SdS0QgddMYkfXC1Y/Sw7fiQ1NTg2lS2DsZPFaQe5GG
sW70Po8YEnw37uV/mK1Twd8JAHj0mZJvLIl01JoSPL49JlH7P1ldPI7IhXVK7sroyRQsKNk4aGtZ
3IIOLSVZlUS9oxwbTBUzOzmW7+YpeHgi9/VHIZih2kAcQKfXSjXONdMAMHNKDnH9h3wTPZsPyc30
u7Ls8tqcHNVz9cOzfsdELk6+rCSP+1qaJAVPCqTideoNf/rM1k/aIUztEFArAmFbrmSl4TdwTqUs
5HyELNQ73TyunBmdbfE91XaXd27r/lnLWTZ25bJCPU6TNoacTLUORqpdh4CZGyZRgkgkhnPEnRLW
atYuYnTZocNVjOyaKHm/1dSxtgp9cWorXTBKak7dIkTaoyaxq1/jx/youPl18ao9xIYdCdzw5p23
XjzOD2OiSu6TZZOa/Jm9g/b3R+s2tuRFaKxsdVv6XV6Txx7N+Xfp8/9t2zj/DL+Z1lENyar6MdBn
ojZ2JT9dliFUj3PR/ZQokrzYhnFS0eT0Q7Hb6+hqgW8eoFLxOl+Nt4kLdhayo6LntsCh6JxDwa1t
hGMF2SiPV5mtnDXU421jYcnw3mR0F5iCGGmjq2ppTwMVHwYLQYTKT7gHEya6ylZBz3MZ4W1/ztKr
JAaHmEuyxo3ih6k65cG+63bV5ErVTZwITuJGhmH5AMAvYvgA9Wm+vWIeAX6T5mi6ttBSnvSpm5Xg
0EarFaiXAzCnHqbQADeKl4mQJxVzWc2vcdJX0dzJKShD15WJ+ejEuGYmSpMZ4HL3yXAAh7ZknbPi
WFevhbqrzWdLt3uM0UiFp8q/FeXdwBtFt+UxuUOXqG0x2VOBkzmcaBXs5z5xzPIRWRKQEGRF7Vro
o2zK3m7rH8BhcNr2zGZQZ5R7lYSoUx56rfFBxTI1x2ZOUKj5QWfJk1oNqAO+Qvbx7JXZQa+uCin3
quGQS7sgPhj5bLfZYaZAjN/V/UMyngIVeH25zWLmZvkvFl0zIFkaiCqywrXm2zQ+5wTTQD5Y4Mty
P+bnGDyLky+3iFfzZ4DfycE+NvfUei7KO8C8gdrgOp3uAGNjKolL671ZPdDWzxLVLvujblzF7M4o
jlL/FJovFur+8zGprwuQ31XJwSzus2SXN+/B8Ii6SW49mP2+MGxz2oG7Osf5kXuAqkUfjQagivMw
+xhF8SJAk2SvcvNWmBHgrgNQLXiJcQpBZac85fGDVLyr/0PZd21JqmvZ/soZ+12nccLc0bsfcGEy
0psyL4x0hQCBBAgQ+vo7o+65fSoja1R0P+6dWSkQ0tLSWtOsMM4poGkBKzK/xHSt6Kl5+5GkUfXq
CJp45TdrvYINApFVMqGR4sz1tg1zLL+kFo9Fv4XOrVE/VJ/U0cEqrlHGmsfHsHlZoOQDPa25P07I
Bbyvu0gnzZyXXjZa446AW6Ggf0ida+4usSXCTdh8BWgob6sMOrrnzvvPqdORmnq0ePEstIVOab8t
LYuBsumIyUnsXbAbcpVOWRXzwxgrK7Zu3EtI2mZYYfdWCaLsmUD4m+F91KK8KLJhrwtH9I8HS8+p
mIYjWrA+gCKbLEmTdNeDFRfxl3sfxp3d/hWNoy9j1p958d9YaaLr8MvIJxvTF6sfDDjUfqKEwBfa
97H5AgvTFqlrchdkwaXMxsO6ZbsglWm9gX0tJHrScyfBb+LDh8c4OejYPApVLngMJ4HiGIYuUn+D
YLzk4usjNODjKA0OTfw1evvzzH/Ogj6+/skxB5MiyEME6JdBUIq13yVUwaSMJ/fc+x2f/yT+fXi/
k5POalooKFH0r9q4vfIS94LlDd6zT+eNyoqLcTsl50pKv2lkfXy3kxOuZa4TqRBz2j7BiWvX5T2s
jjPUH9NndXnFNzQ5Jz1w7i1PsmbuQm/nJ4w3iPYuCHX6yiXbP3+w352iv8xkZB1z6F9yMLZKMJWG
41bxyxeLbo3V7SQ0YMflGR2nNOL6WS1OHDQM8sYhWDZgpi3VfHukZf75UX7jhffrBH9S9I4i7sjo
2JJHMngbwSwm73Z12lwV6Uuz0am5w6kWo80Sj3kYz8mSA/Sf7mkd3//5QT4t4sgFSByYXBekAmDg
TzbPQtjKLadAGrUOuRP2SY/gOgaXznr354E+fV8MBH4ooBU+pO3Ag/s49xE3XPowbkLhDbLlfge7
ocx18j8P8vkLn4xysied2TVcjxgF4qrQ+DbIz2JRQ/EXENydm3TwmUXzqj0TCc+928kO7eTSBmVf
LwkRt6p+kDRfzmlbfgpyJy92siFRsSSjNeHFSG1ZO9707ZeI1sBNw03YB+9+FZfBVPMfZKr1mWLm
75YIaEwBuPfQ3g5Pb3tNDazMbPiCnuDGGkEIc56W4cJxv575dufGOWbdv+xO4znQFV4xixGSu9TW
ub8p98436AOWh/C+u5MX9LLZ0WQ8h4r8fDc7Tq4DwzS0cuhR/+TjyGVgoiWqGhhN7LD1doEVfxni
OXM34GhkR+5ScuZVj2fyh5B+MuDJ15zKfqqGCQP6l+pQoTy8iRJ6G3xfcr1h+/DqbE3iU3XgZMCT
6Ero2i0Bw4A9zXUqkjl2bHjXJ17ewWHjTHD73L3/ONrPCtcvX3LquJihnAQSTWpfh5v5VfB4XDMn
OV7SzMa/HpEdsUQ9YzWt23OH1293Iy4E0H8FiPITI2y1hegc0y5AVwHeOm+XYymL+ude8rfL1YUl
qHekiXqnnQRfhYGMMK3IuKYf8NFI/Iwc+r18KW6CbEBN5Kq9KXN1znD394sV9kjoXxzzvVMviCk0
U+mHGBfdpVfvFiD7vEj5i/NgEpr019PLmbV63Haf1uov4x1//svHpMThijGxJIEDOIuC82bsJtUG
XMV0seIJV8AzM/sZhHBcPr+MeJLRBlPB/ZbgDcPv5Rr3KFbnkOWc4zr3U3uNx+s1DTZkB7LI9odO
gu9yTw71Gbb/MXf99NYQzrahPoOZPgUCDlyOoXCPwYgfPPtHOL3/eVp//5K/DHASAgAvW6BMioCu
tA/Et4h7r05qK7zrJkBVJxkB9IJ+/gAO3OqhDs3gn4ZO98K2pawTCBHEjl/EkemvF7nsmtCN7WW4
D+mMeh+pzt0yPuf6x2/yy+OeBJC5CZveco5HnL/zvy/PMD/zc3Yvt3cyHrfha5ubJa337l4ntp/q
ZE3v/9cwmI+PEJ1kby7x9MApZqw1u976TqbbsEqi8EsHts2fP85vPz6qLHCYxL7+ZMxcz7Sv6hHx
y6Dh1Rl5pbV1rqDy2/ABFQlovoGUS8OTRa67AHfUY0SGsDcFtfxqusrpBTRp128qLh/oXkFPP6ny
If/zu50b9+TSVhdD48LMAwu7cnaeNAe0qiH9uWaMvf55pN/P4r/f8CTjg78ENarESGH0paqevCr7
898/7pDTLQqoC3AvQBAgcz0BnwSjZND36rEkS7oZUfkobiJ9t3Qbu+NX7TnMx+/e5tfRTsJg60vD
Ro7R1ujLVOZCnQM+nRvgZEH4QUW1fRzAD++PshDz9s/TdUxiPk0XJETQ4qFA65xKe9jOCum/eVgg
z/KCiOrO6VjlYLZEZfLngX6bhB8Fu/41UniyUYUGxTZoMFLlWnPSMYayc1NftuUbfGPy0nGBMOUq
7eboy1J14MR16smawWygobgq+HhmxX+G7SJwQPHUg9UwwKaftFNgZ9S7c4fnaX7YsR2lCsiiMRaH
KyCVUBVR1pnrwO+2WBQCBQSbqAgwmpN00qtcSG/145KUxQTzj4N0WzBtMjGmPyf6P171/ynfxc3/
+3jjf/0n/vtVSPRSSoh+f/zP/7qW790/bvjz6/v4n8d/+N+/ePJ7m3dx9dx+/qUP/wZ//F+D4xr/
/OE/sk5Var2d3of17n2cuPr59/GYx9/8n/7wH+8//8rDKt///utVTJ06/rWyEt1f//rR7u3vvyLs
jP/49c//62fH5//7r8370D536+k/eH8e1d9/2fSfIMtY0OF3QwfHlYtPs7wff0L/CWVYGMkB+AGS
uY0j/a9/dAIy6vgR/hE49T6sMrBEHPhR//WPEToL+JEX/NOBbiD0A48Xg59ixf//wT58nn9/rn9A
4/FGVJ0a//7r4w4MIMYCzM/RzxsIclQMTzvwJiha6SpTJcValEDhj34HexHlFRaU6z1Nh0s/ovrV
1t24+2WK/vUkv478MVT+HBmzAiYRdKWhIeSdBK9gGZualPDbHce2LeKAWdZL76siyEpXrlMaLX6k
dlOomvexndpzglonLe3j+Lj3I6c7Ut+BUD4Fkig0e0fp1yLBNhVWbGruuRAwGMVGjDp6VKvN3z1n
Rd2bNMaGJJa0xUaN1rmG4sed+fM5fA8dDPQxEAP9n0nZL7msRKpkIAhZJ01bePNDWKxhSpuiJpcK
Bn9QvBb03O35423k55DI5Y4OZ3h/rMiTPG+2BO/7lSC3qw29QHebffXcadlPTJPqTN7yeYG5wdGL
BZK1QIHDL+tjqj7qRSuIVDSJwnW9iuUI3M6OqzlqY1URvRl0BTdgSHRZL39eX797SXAi8J0pxBs+
6ZyMnR+sjrQbuC4Xg3/l67pALqgJH2JSjuca+r95Texj7B9gXjHcaftNTsoN1wZBtdE+vZhr3WTl
DNAQL+u3drCjXXOc6j+/4XHq/n16/vyMUBgA5wPQCGQcnyQxjDX53O3bRMKe4YXaAh8PEpnnhvm8
USFCAWrh0cUksrxPq2Wt2kk3A4fZN6cXYzu+1d6kpvxIX3Nnu8nJCj21mi/dOTHWz5/Qs3Asw2XN
x2NDv+3j2unc0QkdqXmyUIQHHNg4tYtuMm+mY+1wZqGeHMnH6cSHwzD02DOx4bf5cbSA2E3XOw4K
EbCsfwrm1i+T1oYdpW3DZS7TKBU2qeIMhdh6cskaL9ALCpM10CTrRUetuGXdcg6n/XkO4LCIKAk/
FQsHyM/E5pfw0IRWKVSxigTC7O56YRXtCg2GqFkuq4pFmz+vqN8N5tqIiCByI4k9Hcyslsd0yRET
5UIvFJD3G1q6sJMcvUV++/NYn1fv8XCDMm2IyOC5pw56cIz0aiwk8EGqKdrgWovV20pZyjOp3+fl
G0BAxfWhdIaviobYx8+qIHSGsxHqdMPSzZf1ChtZsyw05aafRIzqYvlqEd0C1kTmc9fDz7EdhHUM
Cfw7Ai0w9Sdjd2OptMQ7MtzoXlBgg+aAY3wYg/tO7TSXk3Rw9Pyv5zVwcP+A9giqTZ82TW+Hpd8V
fpswx+gbSPPwJ0TeMP3zKJ/iHZru0CHDqYXY4HyqRUxBbWqDN467wSY3oVcXl7Aq8PZNNRWJ9kJ5
b2PznsOPHO8bHyIeAhCcYn33uFEx6nG+f9kMYiAzcWc9QVclYtEFTJ7DLW+1BBWMmXBLuFnLDeoC
fMk62D9D8YH75VvVtR0sK2YT7WoraNxtM9W2ObPMTm4YCB/40BCyhLQWCNKf8xnobERqncmaGCrF
BtTwet7UPi1ZbDtzGAddUF8o3bGboi1hL1ObbjfWwFVWlWneqyDq54Rq2ossdKdzFNKfx8+HiYNS
LeSZAGQ+xji4132cOFBWTQj5OJMouw6/DGpuv5sjqzDzV17dmroj1mXFCRYm8kSkgbYZtJOtxgli
KCCClBks0OqbgjlIo3J29kFQLEvmDVNQggk+6DWVRiIkN9TxNVj809wDmXiscuIz+jpdZde8iQGL
KZkdGO3mqw7VAjx468hEEg8JoCdhUBpbpbYuF1+H73Nrd3o7Fn5d51r0fMmlE+L3nBX378yxGr4v
12iq8vK4twarLutYMo2HiCZ1pwe7urHcosudtmpYbC2avwY2XxNrWVooVekWEoQe5qQAc2HWN6Ix
ZIL1oxteOLicdfEsZ2RfyrRh8632a31VWa5W2Z+30WlwQlRHHg9UPmqmKLucXks1bzRrZ9El5IrP
eQs1Fg5NEOGfUz3AjeFkx0KZA3//KIyMdjzAmt5JHKz1NKhoAB3c8SqfPROHRENs6xXW2o5VzSI2
A1icc2dXGaQGpUpr5d4UFaCJhVXAA3cE//7g65Je+R3Yl2npR+zGjCbnDTu42iExJEJ9uBMutZfg
TCvuTNMaECiw8VjGWgMJmK7lG2dp0c4sCjPki6q+G2cmJG5NIWGPXvmZkAvPKn3UMRrXrdB9/dUa
mnKAMH+z3Ffe3EFdPFzDGMbv0FZl0plRx7dNnfp9f3sMiVXei8LbFkUgb3rjhPOhqpo6kaHwB9CA
LLARVcgQ+8upcPeIB0HKOg8omiIIoNTK0XSxsmIJg1t4B6K9g66A0xDLzydG4GRZRKSXG9JIf8PY
qnOorg9HhUnbfHHLaic96ZpnfHQ78cDvcNKeaT5uCEjIcD/DyTNAHqSdHxBPorgwMLsZZRPEk1rr
W3uWLosVnmLN7N4n/jYyIdlbrRFpTfl4W1irvOu9oLl3HNa+e+MEkfUI9/ogtjkd7QR1WL0ppvJ6
imQP+BEPB6BlxjH6MUh7ENhqhH4t5k6v8JE18DOuXA34EtxnpngAsPYGmrH9rU1nvvOxTg5dX9A9
UW7uD1GYD652LzD51lW3ekACeaTeVDBvchMCxgx8lrreU1twQt5ZsX4nNVtxlZyW6OuAFXXHCJA7
Ypr6JhYV6K58sd1vyurt7RLBa7LjxRPtFgc+N/ZRrdl5s+uyy+oqDBdAnYm9gCo+r3kEj0ArLr3A
uVxbv75oWwrv1giV5vjYhVDxXAOui8GGHxpusvDlJEiKN3M42c0VL+RrwPx7lFIBnR6cBQrXIBW5
sWfQDI5D136SS9OVm6J0nFzW0rp1jubBtUV1SkrpxmVlXodlRj5G6zIZ58qA3+VOdwGXKuNNBFn6
qIXUNO5SYuOJOoRsbYDdhKgFjlgzYQZrQvxsJETtQfdXbdYVTVEkVTUED3ZZPzAIUZZ7XFr4rhks
lwGRVY0bJ5K0zoxa+ZdRw50nFg3liBhliWOEeDzRXEw3rSHWhuvFSifbM5fl5GuA8sCYMkP1bXZZ
h87zcF+4XMWKL3E/uTmzzNNQ06cat9QYs0rjgXS7VRc6W3COw24psmOHLTL1SdvkvJ9smpk5om9O
jVJ/0gpl83R0O30txQgnEsPQIdGo6ELhdTGwgNbA4DR6yGav9G5Zz/zHkIUCroulm8yUPXZQUtwF
UXkPDZP+dlr76o3NfrvrBD/UanyIKgpiGdQJ4oE+S22em2CATAccN+fvyHTeIg8Hmybzy6D7o4uC
CbCWPW+nYS2UzHN7p6Pymqyiu7B6j3ypC3NNdYDSW1l9s83b0FWPYRm9scXWqK6v+9UqLxGgyjiY
5ixQ46Y3dp9Gft9levS+lWUElCWQXDYZK8BWZV535tENFOQuLH1R+vqyKwuOk1Q8lsR2N2B2/IDw
XSpD51tE5YvFqseILhQGhQJ9lgk+V2Opn2FNNdVxI9dX5HZ32jUPodVYORlR+3Bs0sRUyi4RXQtx
4LE8SKwvzgBzG+y7vijDhOHQPUDHFKqwUsXOjB4OnDOAA/Lta+6t+Dpm1gmrywNSTx4XXKDEI30n
XcRKrlrlLfHULjyGaLuLESy61z68n5xwceO2FV7MQHDsYQdz1dlRHQc9kHTKlQHuQe6WdA2JO7d+
KBd/gzTHIDmgfaaxR6aKQ9tYlveOi/0TduK6gVBlpBaIYTnVe8iYt0PmRsN06B0PLkY2fWuQdMi4
bol+U5yqr1TZ3b7AHjt4MFZNvK7JbQl7rEWTaEvkfN2MNklm4uh779ijstvu0VrnCxMMQwbwLy4Y
ZXVko/WxlmaHTOLSjDPglz1KdcaWKV8iL+NOewHxzK9dU+zHgRebSncd3BynTHkoFKHMh5Y41S6s
HCuWyTkcr3jAHwNUE1ugDC18mDZ46I0haTdOj7Wyc0LLW47cK0aFAqabdLlt6vC19Nc5QXwtD6Sn
CiZ37HV0ygpaloiGXRcANjmULSQdRppG8Me6rKV8ddiw71kT7kFshRgv736EBJR6jF39wNWQwY4C
GurhKhj0m8GyRWMKrEIv4vceVfzRFD0+isMiZDbEZJbsJIKzzVLYb+WmsTbImDdygf4q1sS700YG
qw63fjAiq8uq7cLdINc7Zntbe5nv204e1CTvulHXX7Xub6uyotDPAZ3AkeGrvfIyE4y7OzMPDgpL
a535FZTY7H7ICq7BIFHVlUFkvhv6+Q5+XCyOFg364xoTo6/dvoeihPQeRYOLRQhHkbAvb+qG7XtC
D0bPtw7rEeSm+crxmqsGoNnCzMg2USsBUmP+IYwSMQrYB1baiBtdd5idicI6mYnYI9YPf4zkio/i
uBeV2wmkqctFI0Y/Fi28NRy+HMKx3PQtCFnIMIJdMepbt8Pqz21MZMyPH7xV34JyHiHR7W0IAk4f
k441V1a5wMXRghxS1HWPkWpfcauB9MEwLiRuHDGlAypwWIvGm+IygKXWuO7VEJnMnaJvCN4UJh/m
ezFX1RjbJQ5w16+Ro5DyYFeOdelpDgQ5pwnt+h9lQ1CwAF2FBX0CyE+UoISBhl0D6C2rIJXczcUc
D0aRlAmgoruizueoynqr2bAQOF1vxe+o6q5xogGo3fJH5ChY+5AoSBrTvVkVUTGqAlEO5F0ceh2D
BRMboMAGJC7y6WRZige/6w8+r1GccXwRt5F8LhcbnLFIXzdFM21p6dlpzeQCNi22sdVfz9KvLnm7
wmBPFldCtEVmo9jA22Zn8YciKLfFsqbrLDOvty8qi10GrM6sEJDcouvAsiqIFfdNDyX4ws1m3r9V
M3tFv2pXHuea+eaBWnBdW2GFtFvo0CRjC/xp36JuNTjcThsmw7g3/kayakMWeM3TwbkJbaw6676n
XpHrftz4LnkqcINbajDiXOcGfhX7VvoDTBAlWEHem8Pn/ViJC2ORzWABk00meKKOlORlswKWHN6g
wvxotcVb3Xk5VTRDFSnzpioTIrhfaHttRgqvhbb5Fgwm7d3lEXqeCOU4bUdhZ97seblyhiZ3Q4jK
4RKT62kWmdO6wM243Ec9DMBnuF7i2kPtVHT1eFXXaHsr+Bt0DPHeLZZtdBTNRltrw+gMZ1E05ft+
zAZCZB6itoYth4doRfnFUiFw1to6cGLdOWVw5bUoPfmaXNhCAdxvNWrvry6YifCjiQUvL4hXdRtB
DZAfinQtYHTR9wqVn6xoVqAFlUtTDYrautYXJuwOja/nq7kTr8FKSRIsdX0QIbJzZNZfQLu8CcKl
u56Mz7YUoHlAXXCUtyYeHFJt3bUgjxVuKA9lGL34k0TpKNhBEu8u9MkDhZKKGlEs1L73owrCGVdS
F9e4IPhuRfUQV75s4yXobcBhQbgMnS5xcCgg3Z6/oe79PKkwiIshkJnfhQ/+Yjsxs51cdNxstNH1
Pmzdh6YM7xkjAUoc/S16ObdBqcUVSBKQWBbmu7eQ/aCkA67zxNLBDe7spvgRjAVICKW8IU3FE9h1
Aj/hBzvka5u1pmMe6YGi/0F5ivr5dVXMQTIKv8/RebkVPQwoh8mPV2iTCWhuIAXUXENBrP/h2fy2
HW2cBSgpxZYvn0YL4rn9Kt+Eu9zaMvJ2wLi7j8QG3ddZFE14Ua7JZI96Py/mWgVUpcQp55yWdQuP
1LUNYrQJn+t2OjhcXlY4z/a9IUUKAV0/xfFVgYyK2HGJZWcuwOT5pjruJ127IuwhOzGIqIcgqkSR
trYPiCMTr0Q1eq9UBE1OVl33kHLtxmq/zNMUy7aONlIoHEJrAOKCB+1ae5DwXgiZk4jGroHsM0NW
uz6UGAZAXqMa6F8zboNQI6IhuMRWH2QroDkHTmsTowQCoZnuUbTk3dA+vLHKkV1aYb/uRdA7gNvj
K2thk4zDqu/SnfvcaoodW5wNekTk29xhYJ+TTdSiH9uB87jpOLmpwy4Px/WpnNWTiCoEyLXcBcGw
IStJLRVV8ajdA8ynb8Xk8NiR/cEF8ySiK9C0a0dxliHnaVoos0TBg6i1l1Az3PQW/bqCuh5N7nZq
LXs3hJgmEoY65dOS1eX46BnyaFe9ddGH4nYJy7veBj1igslQY6pv1txv3A7bzlDvMHOhEzE6+4FG
e2N0FvbyUlsDbii4zODkzpnSCFEiyL1p2CwwcEVJY8cNyKp2OXZXIRUOjF3DDjJLA52zfo52VVvc
2l5XokWvGxRPil0k29xtl6eWt2FacjvTNu63uglxabZ/KKmPW1fCNMYK/CzgQKTFHErwIh4Kx8L1
VcxuiOuq0wjIuSyLn5NlGEABpkv0iLujuo+sgoEIYpGmTYmWDEGlrgsJjJdtmSvKkU/f+dWAU3tV
ER+3tJnZZT+S5laXov8xihmxjwwjMsjerdwrhw8Cha1KeWRfaJR/gC2hzhuKOvSJzK3eEostVwos
fLVZ1KSfekHFtaxCq0gsuyI8r+jk3BSSoHc+2HPh78BU4ZmiThOm2FJhn0JSf8rkZD+ImU32YaIq
ePClYjeQ1YQGULleG6d4iML11kax/0Vr7aV9+IxwJ5N6fXEHc70EgxtXvQPJLnhI4uhn8PPMoQ+u
vmlMEFbY6MZRASJM6bH5ljrtlAMWHpMRd4eaXRakfNCeHZsOz601vytwj+ZmunHK6BY1YXjdDAvO
sYheawZbz3gV9aWjSQOsTTEWL5TVzTWrZSbqoAHdBaQFU4fp2nsv/QA73tYplh1HvxihHRog+EeG
JhbB2k3ogENmWMq9cesy63wtrkU3XMzT/KWpAKgce2t6GALnWxfKpyCoUBNde5Zqq92wYkSNpBPN
ttaU4C5S2DGaZuaiihRuAAH7whraoyI5ADbZIqjEfKRPfA35fSvLr06LnYtFImjc4OU8Itw04MqN
kQ32Ji5Ep4BVNzYuo2UP2UoGtEnalt02GOcdcfu7anKvlQHNiGmnuEDL/UU0tdiU1arvmSTtfJj0
1D3jvla+9N0Q3nB4hoNpHfK7Ujqo9lY6qVZFKPoLyx2Klulahnu2+Aa07FEAMVeuGzH5CGw1oPtT
zeqD1ZX0Hjv9eRz0TYUs/7qLhlrEYSSarO40eRQcBuFxgWbP/aoGs8PxOMQwaeseZIu7HzemvgmC
ad0DJvwFlAGyD+3gpnTrLx4+yIXwOpGxIDJPxG+xIpDAjdk4htYjF7jlT6xh2cJU+xgZFBX8qqX3
NhyEksG3mYE/UrjTqo9STf3lBooO7BWqhP4rBR7maeLUjbnynnogWy5Y1fLrGsZkcUh1fQl1nRkp
BTrrcVXDb6XXOoYLzYW1gH8DY3caw+crs5iNxv6oX+tgvMRnQVdtGZ7ReubpQOXt0ovlGQZRwKBF
Zd7qqEf9zWMXaJl02dCD0DZ3atqFgrfbai7kVkg6P7p6LWD3F/lfHVs5WY/kOkFKBVX5dUaa6Og6
h0hxdIuaEthq0xTaiaqL5l7iYrHha/MaCnC+CgL0Q03gYeAHzaNkJG3MUXtBQ4+wb5G6VcyF97JY
x3qDv+uL+3KwWpK2jj9cKmlQqnLd2Xr0KIwCHEdWMi6hIofqCHzUF9/SCVAA9oVTAbwHzSQUzsg6
gcQ23awQ8MH90Oewbii6VAFHzON+0HMOsbhxu0oapLpdbGh0O5zswHOqrwYgwPYVOPJLLNgqcuG7
UHMLy/I+sBp62dXTgbROm8LBiX/jqmKwSa+pju1xWdFrC6xnhzVDHqFi/B6CD4LugKvneCqr4RnY
StzD0DvnDMYco/0qj9Vl3JP6OhXFhIwEe6ME0dBhNRbcCpQ+WJfNirRQr9J3c2mmGUWjMFBHpLX2
SHArrKrronjysOC26zCgQkFQqcb+XeiUlKqOno01rz5Ki4ZFyKzDUhZ7m1WD2M2FYh0q06jn7m1l
V967UsuM3ammoYj91nTD9xp/c/nqRgOCPszF3PIlcrpKH6C151c7rMGxzCy0Ep7GVv3sRPgIa9OI
7RPXEGeFOu+MNC1Zkd0r5NSWven7wqU7Wwe+wHXHL6t7q/X8l7It/ZseF/1yG/xsIQx9M9Y7pKGr
h8yhA//JqmR4y2dkc3s46ULhr1BAb26FatUX4XObJZBOxf/Qs3ZrFa8amAIUQAJS75mjwbNk6+S6
LBkd7en9Mqy8vXJ7T9/wdaqH3J0sd8vm2Y8gR8cK3KNQa0QNe2hX66XtWytpWysU78oho3e9zr7X
ZjVtPYr2GLUgpFYuRIM6KqZ+i1J8O0NbxLdIhoZlC6Gs0CKo8MwyavZuVagwq1FJTQcCQ3Izb2xD
bldPowob9i9tEGxcZ9lEi7zTS7N8FTVKzhGU15caxcHxemhkPg+jj1qwRDiJ7H47o6x8a1BiTcOR
2Rf42t8Y0lc2T++hskzWBIv5BuWAFD5IEuxWQJEbg5odblaoM2TrghuO0oufrjUKLcfLO8s9IQNc
Kb8PbBnKxPIJWkXlaOe4vRdtDBIOVL+GtyoKtzNZvtul8q+EP1txE+m8nMv+Gv/Eu0eZvHlwo4k+
WbastxPVL6HycEYzE2x7pNUZaCcMAhTQDd4LPCvUxIIQnxjlyWwc3A51umYGlWrjWUr4twvnYZDW
0YxAoAfwbUdvDkHdlavGFvH71j1MgdW9lB5goxAsqGZvD5he66LGcGyx5vYChPO2Hitc3j3aDGHa
MYULgAhcXENwP5wmVHV4tBEiXL1D1deryHoZ0ihhA3RkMnfp/eCiqwhsFEBC6NocCyYcAbactXUR
tCOh18U0B/7WERUJMihuRLhkG9pc2nNp+ReLtFyxw+etzNaeHcekQH3juYOgR7AEQgWdVyA4SnAb
e+U0t0iNdfmg/i9159FcuZG16f8y++xImASQW1xcT7LoypAbRFl4j4T79fNc6Vt01cy0opcToZBK
UhV5CaQ553WnXEvnrlgkR4E3Cf6+cgAFoZSNHiOyr/CdbnVM9pyOx8NS6yE9pMptJacL7uqw6YvG
uausbXVeCmfurase1VCeCAPc5lNQqaLtwr+PiSnITfU+eV6XPbqDk1f3RQeVE8nZDPinnTYZNub9
VVLca6+1sxNfOQas6NPyao2BAsXsuw+J29NK2X6xXlRTceW5xfCBNbyNh35yRpxhiBPmT0bXeu/0
C553TZD4qRK0e2UJjPFYyLY/oR3DrLbNn7pxsIIwbgcd9TOMZUKB+cAcnuwM//ZL+9tnrky6KSrt
a9c76wfObeICSJqvp6A8Van2jkgUbmqPGdyGCLRjZTfbnpl/zW4QvctAH03tw2C/czqINOxvhPu6
wGXtlGecHybIxQGePCaQxh6sG5yWfqmGLJ0Pw4xah26+7/MT0DNF5NSP613dtynVW8ZaUIPTXUvf
AfRJS08/VMu6nGwmxtFd6VzRb9TxPm6KNY9Yy5To1VAPrzcq5WA0l/DSFzgIayeov3eiWPemV3co
bYtvS2KtT4L8lacJT1xGvFHR73yxJedNyhdj1+h8lMwOSDIY9tWVPmF85UCIWKeHg0iMfck4IrrL
Qud1tE35s0wEJkUddy92b9O+AMS5/CTrNtPn9e+al/aSQpm8F1k9R7LUQzTWbr0rfVVaoWwEz3TN
WsrWFShr66V72gYnuzAib3n0aUkffdbdTtvOZ7fe7GwHO2t/K0ELIMv8kXl5ibt+LCBXP6WF0zwV
lv/FmQFwZqsK9tUyxU9xbNpljzX3UVgtGW89cjjfrklG7XsfkH4MPhTazDGwHe9JrmUBIzkU07nX
I9NlvUJ/IwVvPLbT3NxZcz08OLE0oQ8ySZut7JCYYU67Lv1kydi5+q351hd2uUdKePazeLlbl86L
uDHGBz36zgVJUQur1JM4kxVZHFmdve6Lvr5ho7kzNQcYRGdfqi7OolvO4jcj0sTshK47az8UFSus
mL31a+cXOW76WNj093n2qCHrvqTuOn6Zy4BrwpFPgq9071ib98E4sEHUFvV2kbDFOlqhyR5mqpDD
IOrph6u64alG0P4oenPJLR98iEEL/gnkAGpO9Q6AkJUrN90Vzea8pd0WEJYVEDTWrPXD4Cby1JOn
BUqJunHbWYbEiSqX5d5DnJNw8Gzpexp7jGdIGxmHI1w2tGvbcq4GWIaqdgEfTu0RnZl93VKwQUt7
BJqnlY2hqlVSRHnrukgCUv1ieuNEK2LNI/yjhsNLY/uYljZ9uS9KuUvmejtsruwIX576b/6aOyRg
TD+NrHVHP7SdaVeSnd/EI/MbKiHPddUs5w7La6gKra5WBlwVb1Id3W7OBBFgsfu02P781g6traN4
6tb7W77wc53MFB19W+63rQ4eAGmCsGji06S2Ez1adsCkWTAYaHlGAiJeV68en3qIMIrWrDmw9FFD
aJkfujJzPg+WojuTsXLOiWIRhsvS+M9xBuEfNHl51v2kT21uCPbIfUC4TEd5IJsLu/Vc1On2hngO
IDsBXpS51z8JNx6ilIqernXIixfjzNaXWdnJgyL9iGvZTsFqPPuDvehPhXeDUK2qyo9GWSRmN0gJ
UN+RmlnoirZtsE9FtjnHOC3M49aakgqjjFn6qf7pzPHwoyrqn2WOTavvjPk65bb/0DVuN4StQXDq
D4bvA40Ht00oKAw40Tp2Sk2Tl5fVx9Zcko8Ml31wO3Fa4no6Ky/ZAETVxbaJnnL8rN3pZn0b7Dzf
oxv5WFXFdzWiKmkEoStr64aqlneN0p1LpYA8MLaZBS47r8jRAVXjQVS30kaIMqrXuiWUeVgYGk4n
FG5L+gzaXV8XWT5PFM1TUBGv2Qw0EcLAQDqobC/NIlmnaqUbTiqxpteh77KDnqbkiqxj5EVwHGId
5e6twKnKaXvZJLmlBefnfpoTa1fOA8opqfeJcV99mX+rkIcdVGAlERzgnrLL+jhaxQk0Pb9Uen1v
B2vYBzybn4KBtjgo5oysdGf9uAXtbIVtNqMQrIZtrcJsCdKL2Cr9Oa7iClDSX5kQkVk5x+TESDMM
MfQEZuYSCztVi2sp6JibaRavy9COF9vM65XsCm6z1BQnDWIGzr4MH4YuADTyy34HM5xeg8Kvdym6
zIegbIHJQZZXN5BHcEP6D5qtXR04CP30JHd5V7WvmRSokzhP93VZMYyHC/Dgbna+X0VFEgT4yn2C
T+PQyArYLyPVxhp8fR3rngtQJepZxv56t62m+6hi+tMKNPKL8MR5ZUpJsxppR1PeYJC3xU6S1pIZ
VT0ao/TVy6vscotTPXW9GD7GgWtd+04Gd03SdT+WcpLXTHTJ1bLqKYydzCBPzuUHBF0i3nOUQSzA
jD3hzKt3asyrU7uiGdTBrVxsNpJ3mBi7X8taH2xbKKa5Fmp8NF4tHoIMZiKhp39tBRn+MQLTfWmB
d9kJ2Tm7aS2bZ2m3XwNnqO+GkpvwMKxTc/LbxiNsbc3xAa7jNz1C6pdoqEP6Ok7myr56C13X/QqU
/ZzMKWTwViWdtZuAcy9iAk68VYufp5bs3LgjACaW/nIEDrEu/lyKkNE6JBL16K3yGfTyUJTDcPGW
Rbdhv67BpSnG7MZrN+8rJ81yYlfrl74pymSXt9USpf4wMGzCiOa0LhZnQFaO+xV12qny13GPFIHd
lqm+/xz3VJfAGoHuo4nsqSEEnZPXpRfuJQEusXdMvfU/uoktf6XByrDTnnJsWlNXfmyVNzzNris+
1pmx7/va7y/buH3Ou6C6X+iunpxc9Zcq9ppnUa0VJsekcs6e35keqNzecNjAgUVOPdHPy2W9B74v
94qeUIYTUH1zLr2aU96bEguMOuknNxIj2b2eN0piQ1Rbf1+dOjV7bW/xx7Qbi19OEWtoE8FdEASw
CeMoWTaDnnKWfNZIIt2aLH+121W5ISI4O4iyplOUv9ZwHYehOHKgUa6VakPyRcs4o/D1rcNAxCQo
woZu0wNFLlbTPIqURuG1mjn9vBUhHOiIE3xgDJOfo5exeuuTi4yCuonoiktQ1/GOZtxzTnYNvCDb
KhvDJW2gNdxlUk2YTq217izXJD/leBu6YPuostq0uNjMI/7mDHN3GfXG+aCcBabC2e5aDc2XlFN9
38wi/mxv27d0Ab9RCrq7UJxjc5bdFYW/PDiLLA5+K+YW9u/WILvNDzeYz6Ns45Dw7vvGN28Zixyg
cMnsXdakEzokFQDuuAU9TdtW1Q6RVU1aNSKzPZozTj0K7ZMVMySUOeLoYIxDslxix83RSqqOiCQm
OPMzecJHcRS44eT530HosEh29XFQat6nph7uy3zqd31ZkOA04EhAge2F0kLQkvdKH9KVmGqbfmHn
LMF37TPAe0Y7eaw6a/ycCys56yZOhqgcu/5kbJv0kxjtA32uCNduSR553siGkN9diyVfkJrOzXTY
8N0cinQFIN54SSId22iDqRBXLbfqdWpoOyOvmgOL/1nfb661PQa6vUUwrYnYLpyr0LA+JDHFE1AX
FKgL4RNWLL5gv2Rjfh6SmvKc/yf3A4c0PHHVyV1pUKXQiySnyXOcPlJynvYJWpIDyJ4gqnd2n2eY
xAO2Ajgg30Vztah3JnIoweV/W3228k80V+OXrc7mk+W0JYUD/vKwHkT7xTEKurJtXP9LrwTSQL9f
q/sxVvl1lgufg3ovhteiVU6MnCIxyUeeNofz0OS8w7rZzhnY6j8Ir/+YIUxfwYByBj5KrFkBbe+f
I0Ua/Fvu1Df/o57fgn5doOQZBBsCvqPjcSkROLNuDefox+d1DsavcPI+XO849PhhNA3waY7jkhW7
1OhZOQ2XRw3pSDWWL3URbqNj7KjF/S5+VuMKAVOYppr/tgH8Vya+16bir//o37vPvvfN0Pwa/+Pv
+v/I5WffEv3+3za/l/Zr9psr8K/f/7fLz/0Xs7csdP63yVjY9W4umb9dfsIK/oU2XAc3s9VfZj5s
LP9j83Odf/n0T4h1tW+ho7uF1f+Pzc/2/4XEXoJAKo+LmVnC/+u/sPnhZfldanxLl0YBzCL1LZuR
Vgwd+V0CDv84MBx4+kVlHUxPqe8y+2zQ8yijZdTDHEKzo37w1nXbC6ubrsWowVlm2/0Za3I83+I6
Ns7R6yuHqynY1uJzQsi3FQ1ASjf+FnzNmhzHfDWEjyO56Sw4D3ANJG6q9ftlN5XKeAcr2+z+BSpN
h7nLdMpH4Sdo5BZK3WlvFlcNx2267YBl6ySRIF4nS/zuFYYGXQpf7XOvmqKs2sgFyqy2eyTYXCN+
s8VqRbLL+wniMV9GDH2xgWODtfuYemtX74i0i/sjeE/9y6mH1BlDGIXuIYNdfQvswrOQ569AX2m/
DIz5q28Nw1g2JYMY8jYNDe4NItQGQk2jthHS3vNF7uI+ce19yQn8PHPlxaGztOubwNaRRMswGfGy
dUlTHHI1ae+ywj6uqETz7DWzvHafeCXBx2mdrE7YBD3PsRd0UdEwLt3yzp/GwgB0MM2vqW488aQh
IhCwxAAkO0kX+5xzR6j7KUuq9eCMw1xEuBxgY7oh7tDWcsWAaQ91HKbr1P/oKpDil7SusfRLpdrt
ROOLJjCfl/lN1VlZHiiCrGTXLkm6PRrH6opDAH4zh6qDIAq3zNLZzh2t9KIYIW44S33/IZFO5zz7
WzdlUZxn/BRjbrdvQMspvrc5tp9mC2p51+AlvrQjqDm6lildDqtegbG6ZFq6hzEFXwvjeXDXCDVm
V+0dhbSDEonBBghBqu3i212GFFGWwRczYKiMpsmNb6IJA0lY+7Eflm5buHsVA5GcMfktM2Jg9JJv
c1blv5o2ZbB4U7uJ9aNRMG/+mG75DjmNWACZaver1QW8JFy8M0NNhpFYwzFYsxXmzORd1LOnUvgD
LB3UhsX8zW5yY4eNLUd2UsmM+igrYuZFK/Ae+8OG68+7JIvFF3OzBo06x3mdkHmXib4yYccPxtOd
Ni++InMf5K5zuYwPtdbLIyCBtKLOnyfxUrpj4J4DYbHZRivYKFuqii9qcKimkdUvy+OCHYJEjr+3
4jj2Ez18nk98iVah0HtfmpibJcWoR2x0kzoLfDgiwrT64RYOeCpXj1lokBCoNA02CpVq/YnazYOl
zryFb7zppX0LhmIkwLCopvjw93LdbJD8L8YyvPRKoIPe/b3osI9lydH0RNFF9rAhvyNWwmF3eKTn
7hBff/XdZFKRS+vDop8S9cXuEeifQTNzO0xW39mhdx6eeCZOFmbp6r6JMS7uVOmPHzxrpiIr89T9
tojZHcM6bn7kRcm0MMfOrykNJBM5bAXJiLuBGnssoySwbx1z/SsxC7OIattLDjdB84Nf3upQt5BZ
esibnil2UE1EiAK9UDYRUf55mZAQqrKw9yDy69vSBv7DrXr6qCfAS2I4k+adgkaTeJllzm5FBUgS
TmHI/qtjwp2bpvwk41afOzU398qsK3FfKPUfnXlsyX/PA+eUWJQVMGd++rFcIIdTanfeVIYjx5XT
OD4F9mwwRfMVvLBPfDqXVg2oLU1tMjQbSkyR3ZRoDYbYzrZdoZPMZqxJ10XUcetzgXcqjex1Uo8e
NdadFbS8A+bKvZobwTrEgwIBWfJd0AdYI9oRh1yi+ux5pUBfeIYBCoaaFMtkhqMmkGvlOB4/Fv6Y
P6z2+kvmMwIuYo4QKKHEylGR0N6fp6qJP9ONvZitT84jndEdPz0zkwJj3kDKyzCjHToXGuFPW5rm
2BYs3WlsHWSVWV5fNpcNjbaPaAuxwNk2LSXqDt08Oze3pm7eM4as5DQr01+mWasXTuyKgfCxJs4t
b4fuKIlD5z/4Vfph1p0u9nPX9QieBniu0vVQsKfcCfYNJsjvNu0ylSZIB/M9SMuMxhbEh3jQboq/
NoibTgiL7XdDODiCTuF337JMUP3GGDNeOoiWo8ySTtBd2bpgLOzNH6rd3N43iQf4X5bIG4cqOHKS
mLtqLvxdDW55wenWncra396nlVG9gNymOnRp62E3kHnzjasRAVvRjdkpb/LxVDVtH9HGWQzGDmoX
SNxFOYYTDuY6nAxvLFzGYvohmsX96aXTr1hu/T2+ThAeSpGPK5zLG+Jy/10EywzLNrTfxnpGEJzf
4JpexgFD+PyJwUqsC75Vof1rnre5vspy6p5dd42jwAqWLAKbaH8ygXf4xQDE7pETvusQp9nqAUPk
+N2yRv/FwOvBgVgCAire/DtTu1sb9aVd7pzYDp6QUfhfq37tnnAqZM8cmNV+yJLtc2HdXKhBanHa
tPF9UBbb90Fu1mezoVm2h2F8whitdy06oLCWaxNBiCdo0uKMCI/W1/3wUNnp9rohJ6fXLAIOBkrt
djoVdBv6raEiS+AXsKrs88KiwLayPuhDvHvrfdrE3ltRbGx2G79DuDnYU9CoWXa/04kpf+Fgw9OT
z+3AHHn8rAB2WA8xcmzAMna80fJmo33AqzwhPR9dLuN8ZhGFtVc7/mHO8mU5cBsUnwtvnLzDWGzT
1VU1JrsW9v84jAMK3c6fFLJ/Jh/Lp9vcSeKuKvWzypPmsgHQLqFyHIj00vIQKqaWD7O8AUNXexTn
BoXxwjsIPk7aWmmMSIqQeciYKY65JFfBF7vjQ+8WqXIVVQrp5Cm23aSMxDAhGaEIKqLGZXNFwFOt
hpurxU/bN6k8oEWDOkjKFTcEgVxEf+plPMxLnDDqpb0Nc+jXlrPbEr6eQmnsCjpn0OauJRw2i4q4
H0w0dLYnnmcfwA0UkNZ3H3BvDmHlWaX13mSu9W4cnyaIMQdQ2qvrtkeVUQpxB0jI23qeupT04Kk1
jwhCl+wO1sYC7Y5Xe7wkyuiFNzE6xZ3O9fAlW932iRsZDQGxjw14G1VHHgqQb87hvmWA9Tqq8igb
rK/HYsGefPAXh+uj1JZzwqRcJcd8GjHKpNpvdxNhTKiDZ+WJcHAkVasb5571VHYu3FIGKvuoZh/D
RpFa7dE4hb5WINHB3qbAGyJTz/K0ygDUxhWZd11jWIZdRhN/cuIkf7YNLsXIbV31i+Lowatyq+MZ
2p1/sZyBiGPf20B/dKuHhSWZieog4oUuGILzWg1B6x6liU2xI4a/cK9NtbD+hQxuxgdEdxmODt29
+W0SBwA6c/dQcIeq3bQ0T26cVnkkjdTkgDKscAqXCftjBAQkq7AW7kpYRrGy2Uv6HtSt+GvxX1Xp
175ORsZEb1zL29AX971lvJ+JBbqOhHXdxczdzPCFeOKhKKv2XVsJPsQ8LfnzcWcYj67dFgF9Nk45
VPpaG6yHCPltyJDMQ9Q+oPHHI9GYKZynDCmhqmbsIJXcuu5oA544odmUQGSVo8vbjBLWhcZn9HYt
xtpPIGX4sBJdB1/mqk+iTLk3nXKaBZ86R4KMbQNnD/nQuj3nU+pcsDMEgP6Vz/btvZqPmTqN/Slo
8/pO1wvPf3VGBaEHIXLnTUrjg5PG/eiMRfPmlu10pJPK30ngoZi3kGj+sEerewo6yFN+4jR2zwZ6
/FzbIGCo32Vd7JQx8j0eElSA819NQFpai323FsWnPHGCGEvL1hF7vc1NcBrREGJgE26KAyaO8RXN
VvwLti27ykwuZ+7/4Mx85fFOD3WT7zoBWx0Rp7s5kQFgI7FaY0NMN9vZPqdWv30y1mrcveWZ7cWf
en/Yp7pyrsz7y37YDmPRQSeW4HEOWGHY9lxrJ2+HhbKg6HaNOw2n3k76F8rvG5kCNBasc3Zq41tD
mDbAGjz44p5omOY8pKLft76fntM2/aE8JH8SRd2ZTUdcaRkkwIS9rHjJI25IDA2kTQRt+uRmKv/Z
u5X7y0xKPFc6g+ld4OUSYmz2uE9JofdFJfBI3Mw3WAH8R4/t+zPGMXQDaqXzZYSLbHcNVIQTATOV
3bHrV/8NmyQ5VN4gcaLc+q9gtjz+vUFC/GGyNWbQtBkPNwLCDXXZ9GG5TKLAOuFMp8l26ws6h+XI
ZTmHKz1lUPo+swCcBBoI/dejpPI45rr/nOGz/mgJQDu7R7WJu9g+bTdwnpCADy5zqb+odm63sOrm
FPX9sDl7ipP+6K12/WgLB0Egq71IjuiDzHlBMQqQaE0fF8S2Rz+hgO+kc2gqNX0YRhujUDw4+m4r
/R/NYoktLOJUskX1Vl2DOstPI3SVt4sTgxqfHLbgkjWLfeb2+ZnOSfLDE910WlPL2QccqnWkG+Hd
yRzNaoQpPmt2o8o1CjKgqWdOyfK+Cky1hwaA7ixxihISHeubdxdv/wG80vvSZBpz2JDkqEEsSlvi
LxCnEmfSgZY+VhnaldSZp/t5K3+qkT81IbM8955TXt1c2Cd0uLuMC83dd5aofgZ56+wzf+g+6HLw
Niq8pleHHGmTOqZFPTI/doBgjuPi6LcWOn2RJOV+uOXBC+OneAZRu2B+HLs2CUuNkAFuivo6HjAA
55CfFznG+I6G+uuWtMuF8mI8FYjV7koUPFhHA/cDkw/KT1OVTjjfgj7jbuai/zzny4rzIiZ0xrLJ
5kbknc0Hp4TXtFmf57hFsHZa6ll/c8Hw8VRJHG+tg3GnRaMyXq25jAWpzx2k3Wjn068SvdmDT84u
gmGyQGDL2qw4zsJbv/mzW34Y2rY1F+Wp6XHwBZuILAiOe7Hl/Q+5pAQ4YuRAzVONDmEA9IQ4+a36
WPj+8i0u6sBCeHsLPxNr0mDOFjQoLOONmryHZg/nJTMvblAJtOAOyUWpZMobMhsCOSfapn0LaeHu
B+NOhy6239wOD0+dNxmDfKzxoLo59w6LEO9ykT4R+1B5Vp4v1xQF83mh/wiLUSBDNmDXc5+PUxgU
Vnzu1pTewBrr9dT7jvVxGf0bASI8Vey9kc+8eJb1uQ1qGJ9xIX7fmnTxiD+je1dJ7ZV050PzirH1
tUfl9qFcSIo/g6GzcfzCNflrX08VRgxtJJM+vXx+xG0u4g+rmoLdBO/9qZZlvw88OR/XIWEc5JLM
rke3IteoW/LymXrwJthyQOjJJOm/FaruvxqIBBCzbvq+zGPRR7hP0JuQQjJVJdLHHN4A4e/sXpap
I5u+msQDF2D3zWD5fIR67HZ9PAGKe9ts39u0/g2mgz4+oyybz8w6yJ+qaTr4fhlskY9w/NuWje26
4+rVZyutrgWG7dDq4/RkuRUHhdnSk9+AoeCFG0HjPRP87Ge5DjtEXIGKRmbCUAN42CiPqLe2J3+b
zJdOrbjxjT2Mj2uPtalJx3eu4+oFZwRGg6IqH6s1PRt+2qMRho2ObMX8dGdvVpctHzd5SfxgmPdd
tYj3rVfdl6AaH9rcrvYN4OdugVv/kiW1fEaUBBGzFTYAmszedDG0J4Q/4IW+eMHZv4Q5UNl6ombW
KzCGoNqmT25CMXvV3WS2ArFaUSOzib13UWWYvciwuc95SyPWgDwavXhawhQJ0xmsZ4zmwV7PJnXF
84De/EzNo9gKzrPlG3MB9Et2WH76A3Yp9z520Uk1mS/Svb2NdRfqgVzBcAssxrf5ymQPstfWW2yo
7Oah6eO9waF31c20gM219bufIu3ryvUXROx86Owy+2SXjqGwQmwzkp99YQRVf18km/dg+9g2BdU/
DOIPBJjyVQ0DO4gMpvpDic7MnZfh04gpL7sTAYmFg6vEpauD8S3ABJDRGhSN/ZhTRyzvtQoSQFjf
yBLTnMlNRD/kAXfNWWJhEakwzh6A+uruMdsqwFSf4EfG+spuePUrjwoQ3RIKnvWGBMVuJrtj6kwA
l52TUKXqsZEiJENEfsQxYKKOOahMOk0n9ypqyW+gsfceV3euXrlx++ng1Rm1VDM3iboZyYAHJpqR
KrJaNN7XcWziNGpSiqowDYo526vFWto7KhOdR93Yc8wsrk/TxTsNAJ/Sqpj+gdD5vyHmitAeCkri
l3zvlqjxb2kzCEfimYTunwFJYri/jES0vLlpsVubhAm9jYnRlcf9+uAXsFL/xiw8/h3N8u/peOT7
/VvSzQ2th5O2HeKHmGHrk8Ty+/cOvGnA6LN9DZqhvs+0Y47JauXRBugaZVZnTjhQzLOIC7fa5UbI
w3/+9tb/8f09H8zg1nq4t4mh8g+2YA6YfpJ2GaMGy4lIlToR83byRe05ODYrlIlJAWKp5xVBuj+J
xUSLN20GqGC99djEJVPUIwc0PKFbSeyWtAh7g/2q32cK9mHXcIi1USP9iikH1ZwGz//tjxD4XLrk
zpHIE7j/xzi31FepWDzA8E1aabqvZO2DgeosW7/HCKGn1xYphuTy0qyiRRA/yFC92zwdH4B2P/cG
iIm2Bb37qrKlOMdGrOXVNAlKL5XaqP5RiHYkx2xE7aH9QVz1341YYhVQOpEfAqukFf9w/3gLAus+
eLyLlcCKC/JG+hQoX9S1TYzOBMC4HwvLKqn2Ct5RWgc8XAxZt0ePpP6Ti1SvOm69WKbI+ustiE54
5eM/POffg7z++pCBhdCMwo1twuf8fak6DveFH3dl6LU9mUexI7zmijeAz0Xt8TSmc/ZTFyN0U15s
POS/VoVuNOvE7hLb2xNJkIFY+X1KbgQBvfof9rHze6yZIuCSnCpHsZ1sQjZt+UeyW5urDR0suSO2
W7IGnGItg/cy6dppL1Z2+Neq46lFDJ5wi3tU6YmFgA5fw0Oyek16RQKZqFNZtjGElp1mhJvXNGfR
rAZ3Q5iIZabNb7QQkEDKFJJxtT8pFWMTJqvEa4HD8sI9dBTQS1RhnL9BOl1wFEFTkUrGQvpF65Q/
O9IBdM06yJPdQu7L1zadg/lpHlLvVS9YOEJnHNvmn9bY77lAt4dz043ZDOm2iGIiI/b31wdxkbYx
owjR05R6ev77UB3sgSAZqwWDfOBewKTqZfAxkd/0q3dOlmErHzT2Yqys3TpaoB9LQXlYdjV7CSsk
2yjuFmu9VlnnoBIf59EL/iEO/Y95JbdP7vpsAEaA+ZpfqT/O5w1upcLPizqBT5I+iCygO2Oe3Ybi
jLKv2deqcZ37oR/pCfsss9frpr2kuChZ82uXvhNXXjdkR11D0e5qC/35iXugyK/SWwP3gAQZTQLM
rj1EXWFgn4Iq4Y/aS9BkFHm11DPTrUwefG29qtjOAEf5FzgKub7+5132+3lMgpVnA6gydIxlLDmW
/nhLZJOs2FLiPKwwSN+agISZqUt5rmTVXjBDAmnIxqMccjE/rUKjYvvPH8D+fZvzCXjI5BUpiTiF
oLO/+OV/uw23dGFgQz4AiadY+g5eYrnUwVsALPI3K8Vj9t2zjlGZZ6IZSbtI+9vJaiX2d5UiZtqV
rcrcyAZfjolYAG49YGM373XOPU4DHcdnMc1xt1dau0dlirKNOvr1LKzVhtsoxIEo9soFaz3+ww/3
5+OFYXeIx7Is5TGjwXPs3zeBSr1Ext5IpM3UkfiEqXmHtpxPD8ih72mEDTFhFtLpGMfl11bWIKK+
3xfxXgZM8t7Pukb11khPf0Bf60TTmucv9rKMK7SYpV60wf/umZptg7a2zonCsus+knK27tFM+jtQ
bZB/zNp5EbUkHOBCYtcxGqztn5HQtv+UivjH8DziX2mnJQeiT6QPcWB/Jo+VovGZ0lX+GJ0bNehA
3NAGNaS+7CZUCfUuAD2bDqyx5r6ckoUgyAbomLaCzmzsnHT5hyS0P/QJtw9ElLn639Sd147dWJZt
/6XfKdBukg/9QvLw+PBOeiHCKOi959f3YGRWtxSpTt0ELi7qAoVEQQoFeQ43t1lrzjEVTUWhIFTN
/LTjyXUd076yEqNGlvN92VfSbZLYhQmnSwlqb9LEfD/UAyZKcCZBvBkN9Ncn2y7imIJZhw9opNeO
zDY07PcispJuk+SyuDC1VFP8vkrz9yY26LYaVZ2f+6Gos1t5tCaOiGuPlomm+qpWrXFn9LQcnFmG
WosRnT+VBqOi3yAPOG7mcIgHL5SsNPPbQGKIlB32VHloOYEabZlqGC1y9rtzrrQQCujEhxhptTje
Im1qGdFDQcEx41wR8StHfYYahAzjyS6gYDjZRxNVzXUt3BUm5iywkngYUS5wFjaCPthg81nPOmlQ
ThstyfA2FmaO0x8Z3qoWkNT0NKPdum/tmaK2UXJ8c9KkMdET5/Y5kyuhuIWqZLhYupwduJFlOA8r
vl3UZEpPx+zj3fp/Jib6N6SBM1Z/mF9W2vhPOPDb78X38Dn7EQf+8S/+UApJivJF05GJgbDUP04X
jPR/SYXML3QGWdFYiMlCZa7/b6mQIr6s9F124wItETMUp5U/pUKK+kUjvQqqu1hfZZXN+j+QCn3a
D3DwYJrHmg9DFNUS3ayfp0I6PPE0Y/oXsaQ8iUbL7jVbHkEqTax/aD+s6aWczOA3M/DPqws7KK4q
QM+SbIJpgUn456uaVjjHdWFfxwEtji406puxoc3xw2P4xaHqlxexNQWsOrsdaLo/X6RWQZSGnXWd
hrr+NJtNC8+jnn6XS7JOVP/D2vzjo5jY8vlauIxsfvoovRXUTa9b13mPH8SxVKBnuhUjgbSpCXAI
+fb3H+rT5vbjm0NxxpACZA7gc13afliXcYREbTyY10YeEEk5abdqreQXWHMi5+8v9Ktv74cLaZ92
0aKw1V4eoSJmDSn0rKKU1Sl8//1FfjX6VqWabSFVQ6726RGJsKV8GonrHOjTDT9E0Oc0LqhRl0pC
L5RkGQ7qMPL+/qofx+m/PDPWIJs3UrAwfros7ap4jjLrupEb1FxGmNKr7PD6BJGh+UtpY1xBSb4p
wFk8GlYrfEPLw5c4FCaalqCn0Jst+jFRe+sw0qsh/Ajm7D9Dqf85sDBucp412Gt8ED5/eNJYlttU
E3w3VMltz0p0k6XDit/p29hXQyGb1GZM4zeVgF88dcCxSAY12YJr/vmbmTFkRex/rrVmrI6V2kRe
bMnjbw4hv7wIOzB2lcyJpv0J9N1IzYDdWb628wFQvAGpaRmsP1WtPyVT/FhSQcf4lzeT3Q6XYOpd
8xM+T21ksyQNlfLTtAwICRvk2U92YmXlobFIO+KD2SnKeCUxoe6r+Mc2SrGq5PVaU3r6tHL9ToRC
EHpLXgxrIqEOQ4oWeWJum6U1cwg1UXAS+NJsOBYTIpiY88ZNOs7AuIgvDq4A7XaSU4Nh6Rzbjqt7
U+TVPX0sgVJtqpt3gkNR1RmhtS7MktYqDlaNFP6iBIR3oghdOJNKnF9Xybpr5bqyl21BfjAdR3Tl
MsSwNaZXLJu2qwtaqXSQT5RutOtqsgLVK8o4fTaUBGaFbi4JchoOWFur1rT7YNQLHPySrd00yPkm
vy0qOJqN0uTIMngFtyl/gKRobNiKtKMxfhMK0Xg4oQtZRh8I/tet28rKqezE/Aign+67HhW15Kag
oV5RtUzvDRWWPZVKM/GM0TAG5EZSdMv3aO/VqcipWOMdwr8KfO0oarhggA6i7o6IAjXxw6IL9gzz
UXIrpG5gRYyoDj9oJBH0OmUogdK26bsVajnyBklRww3H6aU8qWOMoitmCsM2Qk09xozWSN+hK8yp
1zAn7GwMWuYBxShWqAk50AqWpH+T2xPsVdxgGqorK0pr9p54UbTYQOuC5+Wi5ICLoC01s7siETYR
LpZk3bOohFt+OygyqxLjV0sa+xMOKksD8ZU2V8vQYvpFmfSMjCBP0OpFhbIVzZQ+wfosEj9OjUG4
LZ29E57bId2oQwWLL1oqgESyHIIfy02q3F6E/ga0mqzTKxJCknzTQnnrYVsrnmN4svAopLhFV4+v
4iVvA3Ol5RrlhSL0LnG1dJrQpNv02dDLmgWPd0lDQB9THDt6UcGBCbHSvspjTf09b814o02p+ojD
VOTeEiUTlADdChb6G6OGRLJUoLlRmMrO9TiahZOjV+OEnFrjbRen3anWSu2ds66Yr1JDGUEtp+NF
mWi14hS9OuteWsAMdrI5WtDI9UqG1mCheASEyQhWRGCgSGhplwwFgz7qMsWWhsbWAKUMdmfXyzcs
fuAcarmBBqMMoxqgSymH3pnDCchsKEfm+0hxHP3lYIEeamXem7ZeBbW6ADVLCUPG2hdo/fQaT4p+
Dyqz/TZ2dXxrouSAJ5qIWbiq1GvPYz1n99SgjetUW+IXe8qBjsW63TYY/st0T591yfd2Hk0XyPnL
eBsXerknykSaXD5r9RKrIw9osYz8RZaD8Ct30D4i/6EPS0a3eRjUHDgKqjr7m51xTnMQ8Qp42TAF
G09f+hlRNm5U1CQxErcutFNEZxQyzzhNsKAh6WCrP+XJ95nHkDgBDrM7RU3KV5FKCMAK+FAU4NVw
dfjpD1RtMLWndkK6dxEirpHtVBo5QZRpDKySldBteeJXlmSoElVIM/4aSFF0Vls1AlwtBQbouHGJ
hB+USwPcO6czAJFOwzsqhaZxjzQA7nG2jsFJ7h8muLXgSloCE5FdVQufYKpR+YSLPj4okwiuIZll
6baOW+xgi9KnHKFI+mhxkAB8krUYzJMpWcaMR3KAgAs3BQzqUIdK4qdGrLxTwyWjLmJahkBO08+m
9jDiSopUdbzqqjC7Bn2KkyhGI3IiFwI+sTF0mrzpDbWmFinZITC/rED/XI5Ddp0y7i1nsqoMEE2n
G1eAGiTNDbtwuVdCvdAPQzKm+2ExTOs8MZNX3/K+KRfQnGocSL5dYHwnPbBE42u6ojTy+IQFPGwp
TJpL0TnIZvMek7TZjNqtkSNFc0u5VS+6Ru+I6Za0CCLWQM37INlG1J5jfWxl3yBg9cWoVPL5zA4b
1mZ9KbAB2VbFeEApsq51YcOsCe/Ys8YlzjYcZdWjosXmO0qaFX06Jct20UY4N3pcl4Cj9JrTK/DI
bGfEeBSlIlHJytZC8bUxsvmkV+iIEGuIoXB7TUhvQyq1D9kQ2IbfTvPSgZGSY6SSeXpFuWT4jptM
+c72m5LpBI0CkXkTReO+h6+YeFLZZtNGqi0dNWAE6AWJjS4rD1bcynf1XCdo7um5xrvamsIOiWmM
l6qCuY+7KcJn40RVPtPXmti7+WaWaG/giJTZk6jRTDuCd4zEncwkVd1lDORpp0FxkjCGN+YFvbEQ
k7mVJcpm1qCTubJdS/GGLO0MPnGu149J0pmTp3Z2/hjI1gxi2kz67hjgBOYSBD+lDrplBpYuargb
+E2FCUUJs7lXToPq4HEUz1NDU3ITqCO6MRoHQ41ia+xjpyHzKHONuc4HfwK3yArftRQ1NZESRywn
eoRcvu8FI1GeBOQ/2F2v2oTysEN0XOAFa3h1lIZ1yGfnkQWbWQ2ihJ5y2miuaZMLBeceRgwODw3l
MWmFeUs0/bI6KvpyQHrCqaJDXhDicMZqbiOgSVGwY7w1Uqi/OZVyN5EiVnnRBG19llU62X67yui2
wUpbA5hnzckuDgqB7oqg1egAYi+w6eymybTP21J7NNmY7UVEf9ujZd88yewURofWeRi4BgiVyBvC
GM5DIeHZvMuhpRfVJdzljFSQvIEWkyvmN7UeAanopJFcpgPnArRMWkZJ0tTyjA3TSASxA9mST7Yg
aycFUpmlSxXazuxagEFqHopg36CNlEKcNqDS5Yd9p5DaY7Ddc+u+oKrbmHAekPON8AHMJFRGQI6B
8j71Wt/vVOQgHEnwVW5VcJTguyjZTSCUBF0A9LaVtBuVJL8VktZbu2YeTZjJMAf5R61dqsOhMWQ5
uidtC06oTq8j39IvRjLZs4YUftYRBc4jjkYdDWjHotY2sRW/DmB9V0YZZopqA5G7lbc1zBq9hGCs
mTahInD3Uh9vq5lezkl6Kqe0OAyoNwYw2Kg7XNvO89AdkccVDIew+t7yRafcQgR8klg0/BnEMVUN
Mz1cDGyxMxQ78rEGR7BR6V22wD3yHphrSOSkmnNY10F1QINtg3wNluw+XdBYOtG0SEzLBNlE22n1
6+AIx9xNi7855mIYOtLN7XTwFtTVTz0H12z/cZb7R/Wm/zNn2ppTd9s137935+fqs4ft37DsZP9t
1WkbvzTPWffc/Fh3Wv/Jn2Un44ummQbGRF0mp4rzI6ejP8tO/NVafFnr+tpa6F+7vX861DTxRVmT
QKkWa5q8dqL/u+y0/hXVbSpZFJ2I18G89g/KTor8KUFl7XnjUOOUSYKWgVn181EzWFgJyE55V2BH
7oF03+U3yhMYZ5CY1uTgkty8pYf8gL75pOz62im34zbdmUf7OH83TsMbQ+uqvSjusr10mb0lb2yD
d9kd+yPzdXzo8FQ+A6VwYdu79cbeYaDYhzt9Yx+X/QD8nTHr4O09ZF59XR/Ec3QFRnaHX+OkPtuR
12fAjxz1obnrTu1B8gmpvOzIOS68iIju9EG9rk7jJrhO9ojubkBIb7KreVNfcxKC+IyNehPv9NC1
/eISjuf9OLnrMep6OVnb6dQ/dPv6RrrUXtWD7mKU3XYnsU0vDJ84AQ+Z2UY+mH7kivfkqjxwlxdQ
XnbBQ34j2Y79ar2j+w8t4IZuuOuFQ8O4XjmJnnWoD5Sf7c5pLm3f2Mn34XRJHrR99dKf40POrw0v
oqv5QNviga/wxGd4x9jmB/vFiQ/ClTfGsbg0HdOp/Ow2uFP3hBq4UMncu9wFCbmpTvJBOzF5u7If
XVh3wQE7/6Z0waQ4+Xb8XgR+02+iJ2NXHhTf9qVNt+vPwfWKO5SOwTdzl2712yXzpmtsHJ3hBD46
tdbFRgX7IpWJedz10D2RkrxkypHJazzi63FhzvrTUeO+oNsQv+taX7vbufA03QU1YjwtJ+CA19Wx
3nKkT/b1zvCEm/C5yIrma0n20d708x2gx6N6KO7abxDwz9YVV3i0fSVw5E20RwFq8bWn23grPPNG
28ERSd5CUpAf0+NwOW6t9/kMH2J4tG9YEx61Y3fbXK5agGhL0V2Xd8ybwnCknXwR+8pG9tCAu7Qi
nq0DxO/CJVNgkx+VS+mW8Tm4cVRcxvnO9BWnPPPvPbbdDi6lI6cg2Td5Ilu2QV8hgzr19XDFUhV1
jnbBl0ZwDAHHO7hkjewpd1PgRxiOc59TTXUafNxIAJpeIDF7iHZw57nh+Sp3HUQYN4m/OJmPeeTN
7+6w+IkHlWyX5ExilHX4Vm7YQAN2dXu33agbBMYmd1F/y8/LsfC7S0CJrAcpv+ItYRjJ7rSf2Poo
l4KeSAru2WURbXpfEU9sanmT3yV1LVO9Z7RhIB8Y6L52k3bunKtX+k9gSzfFrvYovEFpkl3tfrie
b417jsgWIPacXFQ2CxwPXWyZ7WvvAfu4zzb4gnZNuVmIeAbey1DMTnlNlivmB7xhBrByZ7QPpBB0
805+nfTWjRm62Ha2euOAMTosj2CnYFeEm9pTSEU8BK/lXX81kSMCLIaa1HSo98UmNZ+zQ3xp3NXv
sSp2s3kbXJhMS50/H4qTvu18Tf5u3Ncb2sXtZX9b0ZrB7O+3l8MZWxkysbPxoPuESbqZx1aOPWzh
l1j+zA4SwOpedOiPSjoBc6ajRfsQvDp2wvQMzpxutTdstbvmwBvsiHuZ5PreGcrrga48EsmM9BLT
AXNwpb9ZEKE2VHBI9jkAh4nQU2fn7Dm+lfZia+NIcaR6O71LHtyaevO4OtYdWsvptbThnd6DUKH1
2GnPfL/yE6dZVX8Unh24+feqeZQ2Kcf0bTUT9UMzeKeLDWkK5BYVL/DtY7GDQZ/BJG+OlBbar5NL
FWUz3tQusGDFE9FRU4i12ciAkhrg256gPaU8zjnhKOU3nEtKAVwKqu5rgNBC8zWsY8DQribF6YaD
ukkfyBhSvupHUz0X93W+zx/7x3gx0HQ71q4aXRk1/1Y+N5Zwv5liC6CgfUgjX4iHLvVt+bHFA7ob
YRx11Mug3XhgEJan3vaMZYtXOd3P9jPf9XzLrt7ajbfjrfnAmHILBvdFd0N6cAuPh3LQobtOvVtz
rxhuD8oOU7Q/j2+RdVpxu5BsH9tH+RpF8eDjFe4pWzgd0kh3h9ivuCcz7abdvdmgb3G0ehAyq7Ok
P5tnGUICcsvLPqW+5WNlPSvhTeFrl8gQAf8gIOzve3bOcY10ViRuOUguJFV3pgLm4Fjexx5bMy++
GTfzRgSza57RyzGQyZa5eaKEhPWbDd/or84gT4oOzaavzqp9Fi/g0Z3YSzYD5NFoz7ThIHMrxCO9
S0fb1vizlXpTzvQuHes85rrH9Ia3xYSw8JAJJ/9q6w75O2p+jp/k4km5bDo4i3sTNW14at81JAF1
9Wo09/alkR77Q26fdHnr1Zve4aWi5jq598NmM77m7UaAj+VNdMiO0R/D5W04K2TWVJXqhcyTm+qM
Jpe5HfIewiHmVdSi4XXvo52hSJIKBKHyFQtW4YhXkn4WqyDrW/dFmj+CDR/PRe+lt/BiEeXbw6bY
SmDMDv1+9BDnvFg31oUJQMbrzjXFocJRX/hPd4YRdQouDTf36hfOUXsuxUOtXLHJTlbqtPhnd9Ve
sLjo35CRvgAoHI/9i3Y17vQjOJaRuodw0qvyhDGlhoJ1pezAsnmqz2cd2WHjNdryfyLdAWWWYk5i
oJX4x3aMVeC0oIHMcQexxKQogjslPgSL15e7zngcVTd86/dB4wH2MaVNkR8o96aTX5rbQ4Qk1GE0
D2c9d4zE6Xex92ztIkCw6DgsfxSHoLsC4pWNLhafN7lx5T9Tbv/RrhyeBP/7vNH+KSD6/ytYBJ24
v4FFkCn5XJXN9x+347Rn/7UfR8Lz5aMPwdYZbQ89z39tx+nlfUH2aSAWoX34x5b7z9248kU3LX4Y
Wg/iJ0QbNFL+1QT+onzs4e31v6QIa/9oN6591ocAdF77lyZEC8JXjb+0gfOUEndMEtTWyq/m1HwA
bILWOZqBEEqb0kzxbkqJdOrjhMS62WYWa8N7VQYStNTRG9SpnSiz90ICcTnVcMIjhqg+CT8xIRUN
IjuVKPEWJduAD4PxQwReYTUtLhCDs2futobhWiFTMzIV5qXF3INMQ/LR6t4UwyAg32sX5cUVbciL
WSIyQ7PCI227gaN8jpaIE7XZmPwOTb9OMtPHs+itV4XGdYWZggpSdx6gQLaW4dYGZsnG9iRFXDVa
W/kiK28LG+ggbhhEnpoDv/EqmkxfQhlvttk3Yem7NDf3aKYKJwyGM8aLbkUWJPAsLH0bajedxCSc
VFjz+TEKEmVk7Cb9pqTB6ahRcCenWoHhCAuvRO1y30xiT4Q4mxypuII3hdBrDO2tIZe6n0SlvW37
l1J+SfkokpKdZE7QkXaDdNUVuXC5npzmZ8WUdjhtdga3EWbyRb1gF2JTsf50B0mSYFfgC1vZVA6K
MrPrBjlu2rAtg/ZphGuAX3W5TSXU93V3jlhPpIQiYM4XusiwyJhbO8lqsZo9yjwM7sgYlQdO9m4s
36BGLsCJ8UAjC/ipQlZdeFgvTHoXnQ3jqBrVTbbG3C9vdTR8yyKSqrD/oio3dildI94HHxDJU1PA
zZqbW4mADmXINpOZbdZR0Sk86U5GZgqLNU8NNgWRcIpkOFO2+ZYCEwHFkB+SkjMKY22uO88eOPRQ
rU/rEOIbz8CcHmor3fRt8mLO9l3UyQ8f4ybT+W38jImtey6R0MfGdWGQ+KfAo53irN91qbE1Gu6S
T5sU8kNHkQov3xYZzqZWtW0Wiy0RBNTehnNhjkerfCQEYYvI9TBMm4E3YLDMfR5HW6kOjvAfZUKJ
6m0yYzVgL2s1Cxqy0gms4nZIQjyNIQrk6hwJdrd9/EYAg+2UukTtJ3mrVOGn/Q26W29BnoooT3Wb
xtoneu0Hc6wDAjRLD0L46M6jzRKR1gynxPyWw+a8obyT7oWdnwgeM2+XojZPCPC+2U3I2jSXJlWa
iB2RHBORW6JRalFX+g0Btq5NhBqNUV3z2r4O/FpEXytSnwAMsPp//GUDfM6LC3wrehrhvG8ivzar
FpsZriMexVy4+F+fwsn+3g1aTR1Vvyp4cSjUTe0mmcL5pkvAbq03NMsi2JdiHQU5erRxKN4FTXV2
S5o4SjbvrmblhWfCQ3UTA5NEpIvsaHVdsdXxA+67vCh3IijBCmuqRO9FIve1MwmTmDCvF0OJnTc2
rkJUCLexVYARNYRnTbZf1exvrWUrI7rLmtiX2ZfS2TvmWopsL3iqiLYyS/OQTfbGJEoUbttRUpff
qC1+PQEjy1XQCtkGM/rPug4pRg8e6mO5DSTeeetmsAmkES8myVMWruZcTm8yisWyBOQfMtkPa9Uv
lDLKp2IMgaTM/6swWFORBa9ymZ8vr1GrMzM2oUBQIZHZ1aEKxgHtv+VHYGKDEr59tI1bbbPOrlNL
dYKQhV2zQDGTqlIDaF4fqCpxpOsAYYRy+p4Su0s7Qr4b+o0h1XemwLGRY6+Pe327/pZETVw5v5OC
7GCE47WY4qdKVp1MSMT4BOBNZ/oWLEOodzGwVQWUe3ZH4XxYp+Uus/YdeLIM87qui73BuiQN4jnP
2pNJDV7n5V1fnKUz94USHiuAmcEwbzA4ezGnlpb8XauPXkfz3qKMEnOcysp9SihCMoEk4A4E2VdN
/xJqOgB0ghT7nHAnjPeC19AoqK6rSEQVegDGlnCDh2osb20rfTcS/ULVjItwEhdaaJ5siPB2g2fJ
XgbZq2MY+BjsHDJHV75ER6uLRss909Z+AEezIr+i4L2ieE7AoyPh6w8N5mKSHMfsZc6r2/UDYdz3
Tf3QTNTJ2jw/dW3x1SyLnUEJfjEu1LY5VNr13w+Rn2VOfwwQgTlFCATk7BA+6Y5aMJp2b8zlNulp
Ng3M2na09quETdCC8vL3F1PW0f4/Ap0/rkbGMiVK3Vo9Bp/ER7Crhj5crHIrSvOij1tmvVRxozG6
BiTOO1j127qmn6tTMZrIatD9KfjdJ/74SH+9CcvSTOhCQDnWr+QHAY7d0uOzYkHdkXpKXayJVLAi
ajQfyZa/YBoi0oYHui5n9fQwUCQnHmCD1pbSlhhfKsJuKoPFYuXog1vUgezHnIIb/kwLxHasOPjo
xHmBto5hi5I3exFYy1XUjrt1g1DjseUIUD6r2tMwBaBFNFdIlqcOoPFi7S6gL4gSXJnOelfukuhN
119sDkKyMW7B3Hj0W3+jwf8QfX3+SmwD7h0PhQ2o8smhUiiqGg0Ea3CyVZxSkfdayDlZ9KxsEEax
Sy5a6IfZsY0eW6Xx9Sl31eXK1GYPYTc+yCN9XjZjNL0SfWfW+alVIgymGZliIRPd+NZJ4412BZrs
SODARbUMN3M3/Eb+9clJ8Mfoso1162woYDH0VTj0w4MdbeYnvWeu7SeoMXV5mshxUPX8Kw4cSgTD
DnP3C/0uPPB3yI4vZEFNr2EP26nPxUyaF5NEti0jdVe15q3adBfTwJ5TGcA6mud171mMwC6i8Pib
1+JnRdOfNy40GUE8ukbC5n++ca2SgJobU0nCjPYCX+FoIFFOEDqoCq4LuLoZoRwkFc2r84nS4Nhd
1rhMi5nggrEgLzhbPia3CvU04X7hb5aRtafwl9eWr9VgJUF0KVurePGHL1bLak3Q3y63U1yyeew8
RWcyt5PqGxxPCC3pSVMK5mDzoiCwFdblNmQBUdh69zHz+aJd2KN2jxnfB/CR6AXRJTd9mpN4AEul
qK+lJVg5/g9Krm9TUN8sZnsRgmQg6jmiMFFQbClL7VqHKaIkAVbP9JUY3J0Rvf3mSfxqgrLpYMim
zoptfcAhf/ikmViClC5kuTUS7XrdjSEXp1tIKJcMmyIjqULshnjE2Gm484zVH0LCb27hVzMyhjFL
1zSLfYP1aRQbVdU1MMGAKMGDoT2/ZzZ1m+ll3WUD0T4qbbbhKPJG4oOn9XBvpvIJ7ovf6/n7ussW
+OF/c0vrLuHn6UFHCUtvF7+zJhvyp13Eoo7kTy6MT0M+LWZ9EyT6ldkIX6/KK7OM3+qeR512QLhM
yoqXv7n6X58JV+dpaLbCTaifxaQjgl+s0gajj42nKX0t23uDQNecAgl99WvOqZba7BbuhXL1Efvw
xd/fwIdt5C8f/4cb+DQ71mo4AehjwUgXAgJpu+uWAeLKYDZ/0VXpYzdTrIz5kh190u7TgVRG9Wsu
OH4t864ndLoQlwvvM6/Mtmle11kfdZuzjmsrLainkU7cRahozIugwUrNfok0DG8YKVPZse1+fKD/
21Wc/7X9+m/YVF3l2f97FcePi+y5YC74TgZqN+/f/vM/1n/wR0tVU77Q+EQkz0vHzoS6zL9KOKr8
hX0K406lmQlt9gcdvymvZR8FWaYlKyZCIF6JP0s4hv2F18SmuiNDkqW+o/+jhuqndw/RLmJam3oR
hhrm4PXufpx7ez2Fy97ZpBYUpvFAuYodrmh1TmPJyFrmLFOz3M8zp1vcRwQBQ0Mm8AVJj1w+hiOf
+zeLwecTzXpDuFlXwwpflaZ+vC0/TJFoDyy1E6bkKfUgZS5KMekmDNeyMJKj8XlW+2lwk87SoeaD
cShpD2klipsgfc7lTv2dvftX9wMIFZMt7Cb+83k7VyFTGlGPEeAIN/1FAb09eTFvDjVdsDiJ32f1
8s2sVKtG9wTmDezRpFzntS4qLyxVsgl+GFq/OHStD+SH2UKWAb5aKrsPxofACfVp/kZNXwSh1hqE
f+Rol2po3HDExKgtjugFQp2smCYqtik+XydLiYdFk05m4d/fxaclm7tQOe3hMWQhU8DPUmL8cdi0
jdpqVoVSteuG+lFXJxvBXQqVw53NWbWdsRtD5C1GFPtgT810908vv+oTsLrgf8Fz//nc2fVFMts6
aCLQZvAKZpiJOtNmA/Ba7oV6jgay5IkNQ/JHMg168d/sBT+fNGRVKDqv9cciSvLZ51WUgolGxoJJ
CBVf0rOVmDpyUpiIq5u3G59wclgLqPVZrVw8qfAPgt6s7oYFjSgQGLv9OsQy2LW//1b+Mla5K0PF
AMoqioiDx/LzUzHQqAWjPcmbMUrVp1QuG9Udq06QdkhBhI4tIrkXsjIBrtXjOj7Q4GbnFqUQER5m
j8bn729I5eX9NFw1Rus6YE2TWW5Vb/x8S0sjhNkh+PaaQjJp4cgNbnocBKN86vHVDWy6cFJ7o6WF
15MMKiSfJ5n8dY7zsMOoorxoY450LeO1IN+lGgAq1RT2FNzPcfstmgsc1HFZS8ots5PebYae4IJD
iM8tdEXfoQ5sUY95SdKr5AjByhs9kZkSAXY9h5I13kTUHM9t6es05um7PChUmUfo/e0+YvIVhBhV
yP5bqHKdB8PJxgRNSrBOW4iYgkeRh3aBkrdOJHc0y44ebt+JENVgbZCpOOlrksFItiL40aSqdmSf
IULrwhjmpsDrIzkh3mfVy+PevM3txrJIaJ+Nye3AsFss4bOGsB/lVOwOXQfzEG/BW2IH9vViIvd0
tSwqUFyuRshHOFEmomFrTN7lrEdXqLcxnN4ytLj1Thdd6KdDOBNOGZS3/aSVtVcKuV9vH2SLl5dD
MK35AAPg+xnZohMjQS+2eZ/kkd93KuqYNfdjcXFP0/UejWyNzA7HpvMWKK7xziax8HmS+sGmaE3K
tGszeaRukA59egxmnZDPMRJl68EijmYoT611NdUqVdNI0mbVV0npo8zXDypNZRw4rQtncECQFtip
7maLot9BAo1jb9ZwR5B0iDvegcNrK96Qp329CRs1vgoKhTpDLcBaIqMDyTgu4JQaxPmSmPLXZVL1
g1bjLngj7uOwSvilK2jS1QaDARAv3azhiCp6NSG+nDKiuADC2ioPJGyqK+LIZdqfwcJ2Wa86lfTw
BC0qKVKExeAANzRH0oHUAirs0K32lTKfwnh5XfjlX+nJNPVmnkO09oFCHSoAf0xUynwTqJM2OUKE
YUtY4qQCx9PlzO8KcdFbLfUZKfm6qC1EGhNSkDPYcJf6phfyTSS1WEVIeuuNZ1iLvPaASnlT5PB7
KtC6NKEWy+SzTpeTBQue011KPlemWESrhZoGRjIJ1dQR2JfQmuY7JJ9sJPv2rrJHASA4MwNiPoht
AE57p6ZTW67qyXqilJdwgrAyzR+7SdP2ZEtiPLFZSXcQbdZ1KNG25lKx9uhVbl7qZlodwi6TzkyX
lkOcbr6VyOSkxo/M0sqqPcZvIqiJqVAsV1OL8GJUOrQtY3pj663yiLN4MQ6GpE/pdlIK8nuqjCOS
Cb8QeTrFJUIosSoSLSA/hGRlzMDKn5nl8uuxltpncrhARalFnt+0Y1ItXpYB8xkmXZtJt0DmL3cS
ZVt53mlYaLdzPi4USiKyU8ADlCnpHHD/cnPdE8mGQV9CTjPmBSKuN4EI0VYRMsJvysp1cm0hilTk
yIPmi2lu1/NTYHe0aVOVJsmuHaPztKRfy2AqaAwQtUbWM5y4fFerM9ioEXqr3pKLXR2HWKGsua+D
nsyEIqJJTI59sycPV2KCn9orZLzWEfJIivzFkDnCyKhvOlkdvTHOc+lMmSlt3UUk8T3JwyjBWrOZ
Nogz89syReoT1GRZVQWBNBBIKSSR8LkRaXutp2a7Aw8cnIhQGL4lwP2e4SaK+6HPiYOuxZXdY+TP
0BLYUMA79STnFLBC/S5NkTDPbT4/1plhfXiTWISVZ1ambZQw48kGeJyR+LYQCbIXRgTJkRyH1BsB
f25etFL+akvq9r+oO48dyZF0S7/QWIOkUS7HtQgP7aE2RGRGJjVppBnl08/njZ4BuoF7gbucZSGr
KiPcSbNfnPMdeIHqA8DGco+MnXQKCw8Ov65LLsp0HSQ5MGqKQ2R/lu4fAXKR2Eoo4F5EaoNPD1yZ
R4C4iuPDHNvExTCL1mOG+sWej7cA7XQk3wuPjiTeBySxc6ebyIvfGWl7jxFqZnZIvTMT8hUiGn+y
hua9iRv3xVdlt7zaSgX301jXv+Uovut4ShiZcBh4ueNkFwOLqP8pBV6KMxbTKL0PrKl0Pkopx2CT
OIzA1iHScZthmyOeiTchXosQNNffZakmXEP6E7Gv7gwDfq8tv/jD59xDLe0ttS2GAqsIGYsDyZzp
HGwaYSMuC5q2Yn7nhUy9oYFsl8EOdmTcLFyAQ3pN/Cg9D42qIDplQssVqWlmj/p8zHekJGZ6k7vA
e6RJrQORSZa8wMmq/lbxzcOTW3LcCOWbdu3qWX1b9Yj7BbBZuEuyBNp+FaqdEpOJSaVWVrRRuGSe
23Con/GnTRJgC+jMTZBW3mYGl/rX74Oa43hJ56sw/VDy8A1juPd5/B5TkzGoRnuf2quqG9S9Dd5u
WUvQtlCZy2XXDZAOVu5sqwQrhYUGNFz6j36xMf0TB0CjOwRjfs76GKdVog3Y5j4Eor9eEq3PEipk
8o31yqQoCdPxuYMbsWxatK2XHkresQlBSW10ZLJoFxrhmMNoOQMxknGD0ENoGOgU+VXL7UzDoZr7
RtrxxxLfwugn9NY31hsV3sYzAFvARtflPWgXounnGzO7ad3uJ+9caWBW9u8NSMlVYAqmQe5cYd3K
SFYG4Nqdje0Iq+WlKG2GjEDzE3w78XwTpjNGyreNQYmNAqpAGARGaxSPuuhmvXM1zq+9EmOxbTs/
/5PnzoIlp+1R6mOSAmOIghx+LVfgeFhGnxprZeLIrXZViQyxnJwC41IAFcw9cnjPPPkQri1tN8eu
rB6T4HYps4jaR8MSoIJUdXFQdmruSvhOiHFEpphqNvGgJrjLQu3S4HY/CVWA4s8zAQ8vJ1TVU3dO
+1US5bjPdVpdTU1iFPkMW1DePQo3Yq0IXj3fUEs6FN1alMFrPSTfUc9AgwQGMlNIbfX9g7SbB/Kq
1LYcbync3o2yUeymZXn2lxRyK4PnoyonuUmS3nkulkRuurDYO0v+Detz6DYCR1x55gVz2MDk1ruf
tEu+8SlDqyNMygT3pEZiOnjaQiNj8qAcV06Rc/CIdgmQE+Z9pKlQR5x/WXLJyrFpnlPMJCOWFquK
fiKvBrS+je10iv7aFGzWQ1kCJn4nMigBKV0uMVnh6djiImZ5uYS7Tvtjue0XLBBbOYfCWWmTMLzC
LUUk+oeVUNLcyspUQjrVYugnJqNtiyA4zwtejcQt8z/w9BsXe1w8m2csBjly3zKA+hTAuPFXqkwJ
RxIpAfAk5HC9MdvlKXiL8jR5b6apWIfmn0qIxNr1raMf8E3krwyuqapjA4jlZnyEOFHsiLNr1m3p
tw96nNRPPN4SfaP2V2uc6mdSaK+0QsYItKA+si6MnmCNRJfIKBdRmGIXRxDDSk5twiZ55rlP42mb
Nzo8mcjt/xAxlfJrQQMWrouF2niTeXdBXlEohOzO1ISlb3Hus9vcVzChWM01CeI1ILHDiIML08sY
JCA8JudNuVmETpigoclDREXPWJ6HyowPZRrX22pEa+3VU/ZCWLa9H3G37RbLupPuYj1wQntPHlXF
xkq94iPqBeI78tPYqFSx2DTKmZ58j+0G0NY3U+tsTak5kAnhq4PFj7yxtdUcg1qac16jYOkdz3no
RhCgVi0PqkiyPUeU+OyC8Z7jgOBtYNsa7SFNCVPhgq4nrlT6zul6nkzLQtEinBbsSFZR+ppf/WRH
G82QBH9mvbXn2wbWidpV3aYL5PPiW9XqqvDVnrmz7tt4vmXdWuPKSrzwGTpjshO3L8RXSMHIZiQW
XfvZe9zGjzbpttsJvx86sPRZ+mOAfMF75T5KdwEULEzDat4A/izWNUSnb9xG0zYe03YfWW3xExbA
btPUoe3tgfOkS2xxDCxcCaM6uW1Yn8vSiA3/IzYkOuz+NCPmZ5X21bXLhmnfR/1j0Yz2PRnQ2KPq
ERrs0NgPRLOUv6i7/vY3cL6bcbyFy1lOUbghLU+fgfMfvTIL9pnrNp9Jk1492xQrNDOXMsHCahvt
vlQhIu6smZPtTCvWrK1+nFdFH4bnlC75zl1Q4+ZNMl+svHdX5KScl2UYd05Ez+kqFLqBvx0Ijb4r
8+KXnbuA6ugdM9bTXd2/dtCbH6OwMa/pdJOke/EtL1Z+O+646dGLXGSaPQxKTbuuK1oAsU55oM4h
4DXol71eiA2U1hv9YkpIM19Qz6tUKeg6PoGrmfuxJAniwkheEeSsPae5+HGUvYNaPkQR6WCx6zV3
re1+tpPpIPV0yaVO0pLAgYnKS+l33h/DJtEiLSWm/LJg6xNDh7N80LhIsyb4Yd2CRFeq9xY43I1E
G7VOyL7NdVZLwqeZZ3RKHp49BnLlU0Ig7hba1ryRyj37Inpt6lSj+XDLXaSs+NG3KYP9Ea9XfQvi
LeM3J9LVwRtYKWXh5OxjfJCruWUXFfYzcKVBOLvBUKxEsmq2Q1eYh9rCbEEwOwtCFxOf5bbnpfsr
+e2bMfjyhf1DCOhr37OaN254IspNbJIBE7ug3lpPwxJvnWEevtLgRou03R+1kIkXxfcTHuYjiRHj
qmPHtS4mWPWORcFKvAQamrBdniCsHmRd4PLwjlnYnj2vd/pdghN+m8henYu8tEnVLA5u3Y/FqtWD
BWpn4FsTXf0YjWG0JnPAv3aN167r0un2Q9yewyhpt5q7lMDJ6iaVb5OuvCxDue/cgHs40cFK4KFd
sfiM/87hVB1KCZx3TrsjwFh1djuNpjxro3OYLU/M7epjqSG12QbBQ58ljw75773BhW8XMy9FtPZu
KbnYgRHWW+WFSISHpZ8egsQ8tQwPVmGYISCvSArICtjmEtfhitRWwZ7SetaY3Z/8ZvlaGv9tjIND
EtSvczo8+JbhkKrnBhyAOciujVaev4QP4GW3nrb/Osv8WChycoQ55k27dsal30+kV6DqOdJU3EGX
oNAgYYUYE3uth/ZU+JO3dj3nqezeuqS8N9OhbMsrNu5L2kJfNPlOuX/kLL7JUqLn09TW4tLSh3Sq
esD+iWKuWqWi2oID4HixtxEJA+umHrbNmJFfjr58mMzPkoafFTp7jEy0kDS4A6kuizyLfLkMihkS
B5V4bpkKOkSZL0Nyn4ClTn8QZ8j4AcyyJ14ZnhQsK7EaksCJ05EFZQ7hiROnCPMdKjBvviNwXbtH
7aI1IsljyqYDH4xR+0TEpmCgwqwTV02c5yWa5q6K/NdWzT667KXqNVlYGocWsq9lVtEFW19pLop4
G+yhjRoR/jjBMrvgGdxAtB8esS7qPWhVEz8ko+qcjzieguoKFiDmVhRewROL9Z0ACpgLxhBg6Ff3
SQSKZhO0RWrQRvkhfx0e4FrRRCQi+5PBoSccuv9yk9bZiFa/uV7/w1MAindBVTxeh0wYAkrjaoPP
Wn5PkeAz8KqxOjKUITA19nMyr/x8+lZzcLKsEbdLr8g4jBH8VJ6BSR8ynyAYtsbCmcNG0OBd17g7
nwye+t2MN5aCOb7BsQgaaMvogod2fODNJvZ38ssHxdwTHQ7bu9Sqv0s7qQEjwgyGGA5YmYFYsokS
cXWRYH45lD65BQw5nTja0xcc1e4W2k9K/FbLaxdm5ssnYyFXPdZx7rwvW+lTpyO5g8b65Na+dwWN
G61JBzoOjBlFUB9M5lawIfNvNeqAPOLQ2c0W46KosB9hfLXlJjfqb6SKy0hp+AxgFYSYcbXz2vnR
sUdTuoMDwAI4JKDUjEt7aAJpmHZl2yzHuJATjnlKSvwPkXGLQxb2tKpI6ttWMG52SL3HpmIaFP8G
/ZnpxckO0IDJ5LfgIWO1QMuc+/B7yVNf4wvWK9x7GN9EH51zP/wgCPo4e33HDTIectv+JHIEH2qS
oeCRS16gHOzIWZb1o2abfOR/yBYonx29Aq92Nnj+8faEj54jsxcSZtHei+o96al15JwB2CgYmPal
2A21eVSijO/dgcigQlVgE+oDx3r0mHgT34NkdsFCXvSnptQLqt90YBgp2mPiE+A2DsXNwZRma/Dh
2QcyVpKdQvPqdrjguxTc/SLMfIG0faDVvXEqmdzagUXsqjUHj8GYMIDrjOzXZRR16INT8Z2GDkEh
UrC6mSlN82ZAmOO2PaVy7tn7QjNIjSMu+ajwsOjP2Xs+4FUeai8Y10vQSygLzhei5YTpA91yO+vj
EnjPpczBp0mPkKDKCV4l1QlrWUELb9z6WoKkxBftciajXBHpwOmX+ciXUxTElkG6g2d4xUh3PitK
LsSygtTzkiSeIm3GS0P8zs7zCDpv0k8wy+HdFI/NgYEnq2S6DjIxBur3eCpOOHWbvSaJZxW27oSk
aGnvQZDikUhKTNmopSiXSxe1M0vpK0EHLwbfMSM5Hw+Uu+AO0s6TibpdxYpwo/PRxUc1VuEBNj62
58n98mg5R0vi7YMiei6jMn/XxtCLDtl9XKvxhB6c4Sey7rJQxZ2wKvFpx7LcYQX9LIP0QRIqP9T9
Q8o4DiUhoiTIy2fd07lQlyNbcKoXD+LyvaoEUIGAT812kdcYeA/bOW/SDbuAehXPIt6Qd/AZjJV3
GvoZaH+EhhaO4Ys/oOGsmB1mC+1M7vOm50OcIITT94tV/2kJXtkF3LQM+oFfSJ6OrKh+wVJKj2Sq
4ngpijvf9Vz+qaxXZUgzwmyogEcdV2vyj7+9mcQXmowz2MH7uckPbTQoDF9JhIEqktAb2W3dLUW3
W1iEMJ5EVR3Wl4pcm93gjsMODatNP0RLOy/Rezt3D2MXvUm0YQSfdnF2jmtS2ADpJ/s27Tt4P0Gw
r3P3myunvcbR8D5PrGlDCyENpc4jAHK0NXwemFkhBhGcmwzbShCgBvzwN7BBclnBMf+yutRa9/gQ
AASFw7abyaClKbitYmJ721vtDgVLvnd1lx58BqoXSBTRVvtcynPpnyWA8H1JIrrxMaf5WbmshnFO
D8Noom2sxqvrtJ9pGLw6MFdZoOBdyfLlCWLJFp293PPCUgABDdhb/tieKj84INP0PuAw5I+macxG
jeUePcgX1J9oW6nix8e654JYIOHCJtkGaMbFhaDIiLyJt55K98zSELkjKYUnou1Nhzbww+4gxLAW
h6+BXmqrUKDOWgV7fxHRW0RvtXEWAzmxdq3Hoo7PzBQeJrHYBDQBMqgGq8PMn/DhldEptcUnAAB8
BxWufBHHb32lR7nq0LZfm8F70IyWtm1PhqMt4/YKyyM/tenErtBLkm5X8MbtWq/EpjxwNHswNcna
BXHSx53cksNnnkyFwNmNhj/dEABryWFZ9hK/bquoj/K6bF/zujcUE87fooVdT37EDHIHIW0nB8qk
2jpXXXYlneQ0iOGxj+M71YySNUoo7hEF/GkTtzsrN7iSg3W0qu7Ed7DxiCk83vLHXnRp/kqEu4oW
lWaFxEytPHZqpNtSLGQjWQzTAkU/JOllSUBTsfdexZ43gb2cYb8kg4aXFFen0b/h9Ic+uB/jEcU9
yXFTiouQsBDFNCA7xH5LccnmyGYhlTA7Ywc17VWto1PgsEaOkrmHX8KnMMqep6c1eoY3PHCYyVwl
PLXyKhIjHymD3Te317yGDC5O1MjjRlLVnLtcdHhHPRFtvYGunRVPe3amjoOAf5sSJL0rLI4FGPLl
Nc+IRCkTCtiQk1KF47M9ORA8CVZZLc08bCZjd1vdZI7ZEhQTHRgVnehMit0ykdUl+UK3CPMwBzth
vOqn5banwIzikHm1JepwqycLsyoZFvAuunznlFRLUWcV5xIV+tHruBgtihIi/UD+5w32cpdpXJ5Y
L3FgJ3+GDkJIAnkU10xJxekk9U+IavsczPoaNuy97AZH61DC1Q1uYglLM+6zRXMPu8PaUJExQCut
8oHXJnmWudwNwgoOM3/laRTF3ip08ui74E5GRUcDnTFcB0jjrI0lpovdWO1pYpRKLeY99UtPApZw
n2plUcpQeGLO7k4o7NeNyb+NPT/YwcTmwq84GjsqeFrpaUDeJdEhZSXaTTgfcjPWkh6M/cTek9Hv
wDgIyvtyZyXcvQEmo7WTR8shSSJzDLowJ+pVjDwCNRuUQi/QD5A+7wfpX4iDuyR+4x9ocJpr1bJU
5aD6XTpi2C5EC9Kpj8UFV9JzGHOl12P5VBNScM7op7HDCucIdWdjF3ayYbb/MdRdvqGdmo9NXbRP
DKi7+yaa9X6+uTBLgUTEbU1wMwzx7ogMGkDuslQMMDkT70AHKpObGmDq70O6JMyDBGfzUx9JjvWP
yqUuBFL/F3ZHsAY7GxN9HqVU2wMJK6UhANbL2uMSe+lGitD+naOrSPFgz+muWuJDM1jFQ+NW8ElK
qV+dnootHfIrlYnEFhGqB9JTGGgZdpUEWJZrpnb1WkTIoOOe0633QIRx8BerqojUnQA1dOw4hVb2
7U3sl6De114qD9kg2oaEbWnf6byyt2HS9HfDogtnB6YOVAGCPRBfg4ujviJ4vcG+XjIqaLQ3/mkY
5HA6ONl0V2jaYyIdZP+CbKangIztDkQJ0g77VFkzLhZNYB8wPCBlu4p8l2DFCG14MUGVveQk2ZfU
jbcJp9f5FQMRUfqveZzSfeWy14Ks1QSRse0mzLviykkyOkp2Z7fbvPlY2i77bQkRfSHlad9D0j+J
DW9cMoJLIbwAUSycu4aJA57n2pJvVO3ThyY2itwwG/LvWuRFqykpLHxdZqjppwOvD3AvKyS/P5p5
BfQZZsU/LX2FooxvMciMIF6sM6ErNVviXFJ+ZzPDLIZE8c3nZMX1E3GE+LS9yvEO3pxn1q6tvYih
lM4y8otROX0yzcGpMAvYRat5FuO5AreTooQZM4a7YIPfpsXnXWm8FCkxwCIcCS3blGbrAAh/GGQw
fUVVNy003rUC+t8OMxBCR+BBFygxYepNc/EpKSubQ9W24a+69LHUWEvSvPfDsPSoANL0RxW99TsB
DZSCX/BdTMpcPdE6qoPu1M0djf6slx+XxRfPS1G1f2o7k08szsqvUqQ8laTRYGsHclSBw+iWHuJG
gUsKLJ2rfiem5+Cqki5kTJPBv191Y1g0RE8VNymY1ZDGa3Gy/x3EGJQnvzUDmJ7FhAeLBsHV9r3y
qpewQaJdpEF1nBJ9O1pVYR4j+OQjXDpZftsOwgpW8b1kSt1hCsQgzjB4u9TMUs9lUGCmDvx5+chS
4HurXmkRHlPWeMFq4M65jukYzQeWFTEFIyFtPXPFOASH5gW4ykLV87zwmbYvXusad12T3GSD1gvb
/hiBu7K3C8F43ypFGYKJX4whs1o8ZyvNRGLaGh+gHTswtBUYDCfnakkyKtZ2V48g2cJsrI+9upVu
BC41ywqoHcj0rJqKeF3qYN2hx/9CohDmEEpJoSVqsELTkOSj/pWUOQixrK5YZtikKd+pBB8JI5IZ
HsCMQ/WZoGdapQQjgwHD7ndmvUxTmz8jKSv4YS2/ux+ixQ2PpDoWPyTqttNqIlwx2YhKkoQtqxQn
TpoW/jMuCV4vqxz1fTh7IMYyDGqfxdgN72nAUtwaPEkBnBB1yabKu5lBiUUmn9FN055FqWtOrpXY
8E1kisQg7mnqN0uQppAPOi96U0RHfdbQ7cpVhBQo2S1t0fxVKsPOPPnj8ulJRI68/5V8qkLJucO/
HKzHpeleyQjCv94mJCPRBNhk6eWQtnhiGcg5QKWy7H1aboFUZWfIuc55Il7tCTNXQNoPaq/Rk3rr
pm3TbfyghbvnJEFAgtpUZCxikBMul1x1Fb44O0NY4enOfqnpmO6LyHXiVV5F4bzGGxGJbV434Y9t
ZMuyM+mBDyhsbhyXY//P3SWERoQwqXbXSzFbx0H1TFIUc3Ns+1mkAVDiW/hFzMBIInEjNQNIpJTD
nmDdvqf7H1MCjGNDHVyT28mTajUa80TM876aiCL6nYXEIW9VF3XeZpkgaa1iZ2GdLPxiZDJso7Xb
RNpGYUFFGUMBs2zgbmXJsGxVjHkUcfLWzitDk5u9gBCYB/JIOdOJJIBaNwa2wHc0DSyfhqlo4/XS
avenpos45ZqEbjKZMsguBub12qjSPhV0V+T6EFE4EYZKhBgXSkl65ig1ATM2MLS3bBhsgB1LVEYY
iAPcJNoOnM+siwkPnbRVL3s3UP2z6+b5L90G03vLyEKDNwurhWB1E1EXLRSp7BfLvt8udiO/m8LS
uEtik299qyGiczFKeJxCmHn5HEsmpIXr+SEvXO5/pgkl2Y6AOouXoIv4b8KefWVaF/YHA1wsFITH
Nf42T20fomgVslthSXzLKwj6mTu35yRHPtRi/wW2lX8VFVvgVZM7fPeoS3gWJYf1Q6pnn6/RDrvX
WWdlsbHKir/Bt0nuDLViktlkg/0kEhFg66/jsNyJ1DT5NiKiaFgFyO/t49IylVsFCfy2LQMwq+dZ
ijrC2xDHpewQUpd49DD2cOUERYQNt+qrL7uNEp8CE4zaKiXTtuOnsPn7oCCW/xSsRzEwMsCvhG3X
vt6o0HAQxmVU/ArhXLPkJSh3hURonrGudrTjLmJoRHdOzeY/Mp7sDvx2MwFtKsjx+Qo/efJzTyxg
8+ibtuxJg+ow8X2+5F04YszMbyC2vK1LufpfpMPMSpMSz9qriN/cuUbnZgIXLyk1EtmIKraGTyus
MHn6NvoRPjlb/obpzy8b2FLw5ZPIyAxt0FLt/nsF5I35/m9yXT4KO4Aj7CBsZqcX/Yckc6zVjLs0
QPVFmgiCBgHBH9Ge61OQSuLnoAjiOumIAeXbDrpbu4FTwtB0E/L93/8s/6kc5kfhp0DtjS8Nc9x/
2my8guqDjXK3jdFIRGuL7FHM61WLadci5gCBYbfYRCR7nQFHtDQFl5yTyH8pqv9H9oD/Uvv/b5yH
/9/Qa3y3/7VJ4H931Z86+/43k8D/9Qi4/j98CTntFiXlAxIGy/Av6por/wHq2gPn7dFbRfzR/4Ou
ufY/pMVXSm5V4Ho8ZRhb/uURkOE/bvEAIclcrotG2Yv+Jx4BYA7/8RD7FnJny7n5BAiYwjv07yLe
ztdmRr2bb8OuZneoFXnDvj1s1ZIGawY0CSwAydQ1C8wVuS7Uw8r/cqW7ybPikoqC4L7grVryI1PV
dzn7p5vJLWjmTdHZB9PJQ6PawzhmLim5E6bM29Yxqas3YKEpWzV1pA3FsgpcSHadv7GjrPySVWTu
rQQeVMlmzleMbGrpnOBgX6wp+baLzNl6rBMFkQRcIjUblWD6lcQN17JIGsQb9OIyrV7acDhkeRht
l16/iZlYX6qV8dgi5XpMO17OEi2JMd4+GSBeIYUMn+FD9E9jTvSX1RrgA4O2D1N3E9Ih2CDvo3no
mxcdN1cLUYJ0hfXkFAmQqTbnXMS/wH1LLp/OqqMp8maXx7Je1Qz/r9pSDwn5zruoKu5VL81hHhLF
MIFlN9vEHd5K9gyshwFu9vT7NWFTlciOYz5/tpw/cKQYAxAQeweaPKVV0bvcLqJdmSH2YgID1oX5
zPnW1qg4vOobKyCokCLp/DrN2JwqyR3i6N4nGByYwNDeIMREHsafDVvTVTdlLMfyjI1BFGwsvDBm
Cd6V0H+k0w9gOdHJRp7nblpwviPm1cYy6CzkR10xjbTT5SsOgMdWJVLNSSki47z+xcmQUQS1JrCE
odg1sDB60s5FYCeM9SF8pFKoJ65R+GCFKXQHcnYL/UHQ+HNHMmFkx/he/eTONySpQP3sVknCeihn
iGRmKDUwV9vVIkaD1TaM7jVVwc5a1Fdlm/GX2zj6wI7iOnTBszARagkvXx6rfJ7IUFnohn0aZnvK
8dIL587BDbKBjsjnCB/JLHFwV7LcpVAamm1Si0c7zv/UpLIXMwoaVfkn2RCyRMoM5XlX3McWW+2x
njZ50f/Krbemy99QIwEPyvvhV1qP7M4gYFP/wqdz2zF+cBK4r+Q3iV0hRn0IpnR4G+ZZntzIghzI
I7nriuJZjSEI0bBMHmVNrEw+BMzwLRa8vT/Gf3DvUOzH0zXEVMQSqZP3UpYTw4ioXS9cCqAOWJ+h
5Aaa5MbzM2zzFgx2NeHKLXCAIrRwV06Y5eeondrfBaO4y2A7W3ch7aofciKlbyJXkmMQJ/CSltdF
wsDg+FqXxsVkyWp5oTv4qDGfr2/S5mswgOVNG5uHk8nEmrA1HhQgIjUbDLr5/nlAP3FhQlpvZjbf
T54z/4pwK11Ct6lOw6TrjQWjfiuUAT/ilWQK7zp/ATIx9+ON1xW0F+g0KGliR1/7zE1vXNP0FARe
/V5wUz+WJpZMUyURpp2gL8uScvpuiOs6lApGy7rLvfIyNcPyxN2eszk0Wb9mLpJfbZSdDwVQDPwD
LCSBGC7sULexNxfPAyD2a8Gnfihhmz+zCqIwYpnQMp6KWiRGGYsnVjtD0IIniO09i0tvG7Hw+XZT
J69IYBYF29082Nzyu3e9ajsWPQO8kBXmdghkNe0Er2cnv7MkTN67QKHBtme32erQLFRBJKMiGUoP
jih49F0UA0ftTxFtT0M2MOv29I2Cj5zIMEBcbFnizi/n2Qe0wuefwbu45GE7AqUZlt+acQHDuds2
DXX2L2zP0L9B7I+7mU3lkfEix4xoi19uz1DWBN1yb+MASFdEqDGPUIsfXzp6wd3i9cwxSLIe3mqb
11V7HR9nwjphE7gLhXW1AL1TAPpXNUECGyk7+9z1Gn0Tv+/RYmL+JJfJfy5HzzozdnL+jnGCCGpJ
GR+C8J4OJPC53yUV3jFArJevfd4TFog+FDBXRb+lLNBU+HZ73zVjv89idhvlZMSuRhNxJOCzYN+h
ykssBhuOFgIwNNwjqcDMasjgYzYbf7dtMtMWuiWKaLSTD+iWzKEtbP2UlOi4Uw/ZRszxBhOE7IWo
sIZd6qclID5PIOiz+6PvjdNpUewuC+7Ufee5eJyn2R6y1VwZ748N3PtuSv3wO00VMLA2DeJNHAbL
K7uNG5LZCVeOjvHPq46ZLoNv8NvyzoSTvmBRQDvJXY5vdzE1As6pRK9jbqg2p9d7LzXLPnX8Zl0A
3FlPblYRYdK4jCpFgoyqWfQdtGwYxS72UKcaeBxDpqFP5VjFd0gANPViilIUsSIp9YAc6qkBscmg
k42AsLcjSZMfzJ0qbOZZ/kpTIM9xakCHYihDpjWiZeDMqIGcR91dJVBk+DpWLwOC/Gvf2Wo3FQoj
Qlu274Ae+lMyTtPGVvlDGUfha61b4nlpcPcT5pdNU3HKlWpgeYxcaBUXdgC2bQkO9H39pqtCcQjT
wNklRSO/5qXhcUt4o4Q04U6K+L0lT+hvMMvmrgkD/yBQ7F29m4VPa/YVctzajYFez1WtZgAgFZGO
Qz0d+zFkI2+9cnZhR1Zqi6eZVmlk1RRxsaYO40FT9ivXaDwisb1BKw48scr1xk0ynMXk+a5E54Q7
P8H5MvgfyYD5A7lrfOFHXYdez6ixYf1OYGrU+9MhVE75Z9BL8Vw7cf5mJkQ2vc40aqoAf7yoH6rZ
F8gkbXkp5tHaEWCZvYfTED3POcU8LhgPOe0Yrd0Mhq2H5uFEpfDs8lEXI1UVKvi9jxcBNhQ7jTx4
qFzGyl3IzKe1NgTrOuyW/R2QlWe/6pgXtC7GE/dztoT58JL8s8L0eOeVbYYcYTio/oCdfBOSFodH
qT/SUm6UvDniZnZdhtyNkKEo6JLkL3P+TZpy7QIiR9RbL4SZAD76HKWpWdK2rzjHiVtEV7HyCNIr
MDiMlaL3nts/Ia8ig9XnqXrpYd5h1voEZL5Npby3Bvr2CR8Wkpgdo390hD9TMz+jtKu27cibH3GG
bxiacy+P92mo7ntqKHgCYCit4VFzMRb5UBInohFcT3s0l9tQymnr905AfgM7lqysdoU197yO0VUs
t+1gMP+1NKo6IGLIbZkQbpwyYVwpcibUbvAZOt4+HPxtTVF88ga2C1n1lwaWPxxf1FBqxOCOau9d
6cAAmf5O/nztLW/ZuI69UOqw8EqSvSc8TRJBFWNEZXBYD5rdu48m0W8daGCZg2jG68WHZexs7yYj
F4dO9kvt75uZ0U6EHdElmfwgrMV7DrPgDNhhJEckfmqcEkeVkZa1NyAsVoSzP8UZCmtkovWJQxWG
vWKRnM3uue1Iqa9SjubbODwYN85MCMUWGPvrIv4Pe+exY7lybul30ZwCI8igGdzJ9i69zwmRVZVJ
78mgefr+eCT0rSqpVX2HDTQgHAjHVO7kJoO/WetbILK6oJweJham3Nl0610UXjLE4wOiKqSh8Vc3
goEKpXaOXZGQKpeV7JaGAscdSXu8BJz5JfRHb+1bbn9VocCEn0lbYTne2TcS79D5oXtWOsern3pG
+TI0KI+w0g+szbzsxEefDwOSjGPZNA22eCwu3KTBkxkIFueZ7970OJ/hYKRE+0g2cL4cifFkwbGq
astYA5mG0QaMjBMyuoEiZB7YZMhb4Rv6Cqsw29i+B1bAWuQVdnq7k505Q+EN0YJ7jpdfSgNppV+M
0yPDGHgaUgMrqUhlWrtpgyrXcTVg2wBhaTTG12z9vVM74XOzQdLBupqIL3HcRH8OhQcppcfmF9Tz
bc1w09xgjxJsnzowj1WVnAYvEOfSYvxb1QVRmzgWXno5pxcmt8ltQcm0ITmSJPVKEcxoJOaqYrtw
55Zs6aWVGa886957n6bqPE4U6BjWeyhZXB6UFnh6ERAHFhWtg+biYLu1cQhr9oGq+5GHxcFzAnCk
FVbLCjV/FG9dSeZnjLmB4PD5KxjqteXJL2nGsPyrWiA4q7Yuir+mCw6ElF4FkjM2HYd1UgZ7b4E9
GN5jl+tPiuf2WAqcIK49vDV2EO+apLuJ0ttJzAfcdOz5y2mf19HymGKX2TQB6cIIq4s1TBzvGPjo
RtqGXBo9pGgUe5YAYtbs8WvqP91ZBK7NQC2aEGYmw+vXElnZaXGcbnVSeiReqFtCYRFf2oiygfJT
W0el8QhpKglWiz7uhxmnFbC4bt6kjoaSC7GqoiHJ3a0yF3+ja+ek+PQdaWiuuQmGDoR4xyjgQGYO
bNVxlKiY3PSzm/FZorb1wd43ZvMxW0hS14EtB0RGTvARVILI4cIq7dOsSs+h36gwOI042WInAvat
WNIMQ8HnFI2CQobo+S7Wvr8t5mgJPunm+JpsUbC/yrRIKpb9ka2Cc+t1JpPppCfyCMmdn9voRKpn
y9DJBwAQUg50aYSHhJpkU9P4bjEoBSnuFc/cJ1YTke0urHxXouU+lLJaUqVC/xST+HRpUCocfLiI
h9pgTp+WSfeJTAcQTl6jiRkLd4eAr93hSoqPlSe6TzEb4Xmo8uDWGomtwDLDdjGrIwB5Ks/2DkfF
UbSJdUinqj7Wg/Nqabn30MmzPrOQ26khI9HBaFBc+MnwqkunvO+Qq2570jIxVjVtO6zZQhr0vHr+
mEMPdHGTutZ1xCx+oyx34jBO9UvL4bAzGrI4O8RBqDLZZq1yXehd7KCRNjpKwqyKPexxMcwOkpMo
x6LshQwOvTyU4s3wJOrTMmTsawQxgtAGKh5tFZarp5y32glhdH+KvNz84QY9kkETHcRJ8vo957Ni
fh80oXGtTeCBQRPY07ZJnOCUj9mVM7nVp6yzT5sw7dXcYBxJ+YfMFV1y4GtHn9qmQLVvEaFEf9cQ
OKTKaVfIxnj08YZ8xQnRMqgc5j2DYvWWlTnnv4GGu0CFfpaAtJAzmP1TIm3trHq1UM2iRPNk562i
R2VCvvfZ3y98st55ywWZqitvKJI7B5BLTWyZ3DL7YU+ZDx4TI0TsjPPVcC7HTh0sbQ3vlRlyopXm
lDK/RoD6HsnqMzV7eUtIVLi3bb++8n2GwmNIfYFjAC1RgYODGwE0r+MR6ONP0wdm7zetgtswHjkf
jfLcQbSf8t79h5X9/08t/yYcZor/57nl1RIX8fPU8q9//x9sE2H/XbkOvAJmlKYU9jIYHD7b7r/+
xj8RUFMVkeHCl1AqGCn+E09LIoTpSWhUSBWBx4Ld+e+5pfo7qA25cG0Vam/kDv+TuSU/6te5pZQm
sTqgRGiDXGWq34fv5hDmRphSFiiIB+SrbCWJKb0iP8bpkakA058+Osu6FdnHHN16/VNf7knNXjlT
dGf2yR5J0XpMLjn6xbZ9GDj1yvbQmM+WLcmHN/H+CNTCy6Qg2wTzwRN3s+yA+b/O1ZUTJ/ir2Hvh
mqZ8JEAMAGT1HX0iqz4xHcInZ7wzs73bgEPe5NpdA7s6dmG9sljuSgaFZQCV6jDXHHsV1shwTVT2
qeRvISLYOPHRy/NNwxDTBNwZN59ZztsP7r3Z3lbhIij+tEEW8b6L6+ZBF8kmrb7mgQ2b/zpVtMV5
/U0E0w3hOkdE66uFYDuEB86Sq9TMdzFTrTF/9dJvLv7JuAzXboxjs+ftQeSCCNbl4NMuW2sz/S6r
6lKqBzTOdDMfcAWelRduEaHu1IS62EKMmgfPvi7o78Mde5hzWJO3AfNNjOJolKSeEks0CL0rEX92
RrwhQ+swMB8WlMBDvtfsQt27KX6366OOqKfLtz48RzU7KBc7cdqQg31Nxt7aWnx2AVVL8D3n7JmI
3ERpb/Ja+e7RQPsfwqE6QlYn8n4dTd/UzLs4jG/9IHpE1QG7/6AaYuBTpE/txNT61Yzn42TUlDcD
DjSDs7C7CjQCSrFnr7Nlp9pCSGeZzygj3euwvxk5K2Mbf0M77siUXveRtZ+QaVVOv20q3g1jdW3x
biOEUchyy1qcLTk+cQNWv1dvo/qjyEL0JUvYkr02zwNBSbiC98ncrlvgmBoeXgXYfy4feJuMCS4d
KOdEvTMh2tjdcfTsVdO8m2O8kQheC8r4LMFAieF2CK09gWoUAID4FyefFa0K/igrbI9OuzdKOLY+
ZNTBvTg5K27UC0Vgr6si3mPkqPCTWO42pIqDrXkKnWet3yoClHJyAwhl6iM+A0/C8hND9S5QWC1K
vrx4SycUzWQ8mNYxib+748CWedrQ9G5qnjavIh2tnmnGENXB9meitlY24Sm1tbPj+VBgH80pEIcw
XM8C+g7oh8L6Dnz6UMA/JigM/1kR0mFMu5oEABxGQBwkcv1btl1rw7xo8VCl4w0N008n4b9h8Swr
lp+3e/84YBSbPWlhNTLd38l1cJV8/Mq0gNlXjAqtzZ/Sge8yyHcOEhN5C2GBTlNQ0XkXu06OMAm2
QjNlncedEQz7Mgt2o1PtNFz3xToc2rd5wJ7SJ5aTLXolvhXjPQXx7G26T8aDjKX2pajXAqS0TZYZ
bNPF2bkM9KU+Y9BjvlG6xjqX4L48OKNU6S7DDxBBjBg889k30AHxNDsamzQEGF7W3oyY+UfEVD8p
jLPTnuu83GTtMYk+LKQoQBN0Cvv+MeNDFDA5PIUm2MGBd5+zOFfj/j9fVLEgYX4iHP3LRf0NoNm7
U54ujr7VzNysS2/tMtlEFSYYmCN58T5hvCvMV8flouzF1GyxJ/3he132bf/yEeixqSJcm7WX+RtI
tNCG4UEBRNcq3K3lILTCATBuwvY2owFwvuFfXGq+iBq/2Zoem/N7aLKF8Vq7x5EpRXnDUWHKZzO+
8NQb03FU59DbZz49Arol51CZlJD9H1B2v6H9lgvnmzB4WEDwyb2/WDw/obNoTN1Y+EyeGv9b32Wb
3nQwJVymdP7D9fkN6vPPH2RB85FcHrhhXL6fflAf9jA2kDszrGAsukEjQmqYN+5jj77wTz/L/Zdf
S1AksIH0JctRBWj41582eCZazIDYmtq4eIVz7wbiGAM7DfPyoAG2FPa8KXz6usR6HQApgEfaC3VM
iaVhvMnGAHMq9gBovOmUPHloO0TKYAdH65TlLyYpHCHv+QiZy8rEW1eUDwkriMF6ZpDEGdz9wL23
5fxf+1l9JOUQwganOYPWKrwe2u/IP/admm5nsWm94WpE8zre2OYdOKgtipAVFvpmaWCFQgr5NRGQ
SY+3hmqCs4rwkASaywR9fUY6F1TvaJSOpTleRoIsbJaPwzBu3SY7yPA5Q3zbR/WxQpWKWeUAiDGZ
v3LjNkzxJEV7D80XdwVKynHT6esliKoEgJBLVhdsN3ghenWz7qDKZ9gXSbHs0J/eldbEqV7tBqw5
wkWKwGVw3zTC9KF6MdTz8homH3GvphfY2SurntZBPh/8qFlr+6Fyp3VM8zWZVwN71nH6IcxL6sE2
wkhJpBsSRoa5PyYvP5k5eR3qNPVEufhfnvjhcgmI0TTqmLnfB8Gd68i9ccV9kt9o8pzMY9rda94c
jmZ5ZryEYOIBIixvgLx8oVXa1GD5TREzvK7WrbwMYmMlEBoQxJGeio6lhzY07Wcwsk5EAAdPq03R
1nmnFIZbW46cnmwkAKDb7aUGK8IGlp0e+SOzxV4zf/Sybh+F3pJloja2Jm8G2wpDc4zWqE9Kon24
dPjtEdGu5h4naPJd1jz3RFDNYlsKa+3Hh6hhiCTXyFv37vQ9iepNQsFj8ZyUKKFC3n19s1bMxgge
ZRK/hZWz4scVMGX9BtqpDhCEP6fufCKBQ7Z7XBJo5Fjl0B86zyJgUNHXB9e57bAoewy/l1eqhUYp
H5NNRSFjFA2ayIIQFGftO9cq/hH0wd2YbgPEhSLp9tx6OzPd5fLVEzBhFf9ZHx5YxO+Z+q21OmsU
hOkUnVTCmgQN1OABgQeAt+iUGnx6RXvPDushs560YjSG+IeA7ZOo9kH4tDCoa89atbglkNcTpL1J
EcvmwT27gb1n3EaBIKPoru6/D6NF9TWghoPdYp70REkQxAjH0M22p5btP/GibCW++sGhHmEeW8r7
wm62WTUc0T6uZfW1DOm6+wp7WIKSnGeLFd9qsLHjpd7KD1+R+3KvJpvMN1YwX44RXrP4dvA+Z+RX
XkRdx3Ru5hUpyABAFI2SGygKFVdu8RLPfV7UxqOKX/rx0bTMo4Gq3x+ih5SpCrZQFvKQpuRNYJKR
VDWHvv1ulHxf9uvQE4jGDmEahlMUhA9LSTkk7Rbp9TZHkGhHLIqq70X7UjE9ktSaU3oD833X9W84
Yp9gHm3m1lyDIN1S31ntwQiuWn8bes/IARgBkE8bfmEr2E8KK3fsrhGce8xyKbonCtKpM1e4jtmy
OeuBjIowuc3Az1hoiKFPYXrCnv/iyquQY7bVL4Fg/RxzXwp7TRbr1nYkyRvk48rX0jyRYMBwmggd
KF3lsSjgWBk4kBmNHtKILAwbpfFzTWpQSCLOVKbPPtasgT22F6vt0kr0IrtxXSBp9bSz0OjVOZEz
RYc/EII67pIcm7qBMHckEh3OwU0NECpkDwKEaJU5iIWpW3AROA6PcfMeNhN6ifrIt4XZ47lnP1t8
FdRKRoJZ1skwDuLUWjTOyXPrQlAv4e48ZOMPRdtTl/1hhB7CVTAMZ99N8ynKyYYLKpg0zZ3R3tfp
fFxMp4XLUrOx1w47jnnYCAc0FYYfifeMUd12yWQwkR8i4OqyR3M4Rw13aXbU3rk2PhY2/PJROixM
wrhlHoJvBi1uSPxSwyctcegrQjPU94Ftpid4bFHfWtytWN2nkeExP65Wxo4baRdR1YYkYGGpXKd0
tl6TwXtX+H9f1PSQ2yxOWmg3zLWTRVA6L0dez4CYhnwfMsuM0DnXa/ebN5+0fxiw+6XqypbyHHRP
qXlgfb7SzT7VB22+DRgVl0juZZfrFkdl3xhqP0rWRneNwf7hEJr7KjjZ3cUaH5Ci1uy9qQo8cXGb
CiMSwHfTP7RskVrjsx1fA3ovah9fZRs8A5wFZ0i3qwSsef0+F8/V8nPy7DpHCGkEZD+omhwVfPM9
uv5nIoc3HjlyVPe7dnxs3PASE66ruWl9E4dkIlcFon+87NgzN8OAVYhh9gSqyaD/ZlW0m1luNrp8
9+ID0ymmr/W5g28BVcimh023oTk+QropnWudvmn3XcjsSTSoH8VXjjt9mndVUm4mhp7ZyH2KTwT1
7GzSmERyM7+Pulmn8y5gbktDFMVHC+EFKBsszeDa2OgB8zBJ6GbAv+RFTxXAtLuZLyyZIYawvhyR
akpu1bFnsU3rWjmokjcjix8fupTXdLs6YMTM5igSJ9YcG1Xt8846aPE0+/adLP+KUuVhSfdpQ1Qw
mm4wpQuIazWUejfRXkXVw9heWF2Q/bzQV6qLyB5g7kHeHpjhRVsfU/TgX1secxK8hOOnYUzXOBqO
hj2spUSk1cJJRKtbdxUN27EgP6As+WLeiLNddcvAOebBQ1/SmcWVnwPfHjmI0x5HGe38I6s9/NyK
8cIyS6Zf4baunEVctKyk9cqb6I8i5EKIp4AKrFF07wF+PiLt5jRZXnLpaW54rIFP5DogEYSQZpOs
cTaO6I9YpyM22piQHhpu9iTnHOHqWvyGKmCfPhdXkv0Dup5txisG+TLhOrzPMUaVfr5B/hHlyamD
2AitYJOyzpgyKrnyrLHAYGzNUpvihNQUNui5OV4bPMtIENh3fdVjvmkXikcRbJR7O/qniq3ckvwc
o/FBtJzb8z60DexKObe+2ueNAOusWGzNF4uO30A+pImx0aj107zaN1Z1sNsMNrh3HS1VitXeJPH4
ZJE4E9sHMeW7qdWbCvGmY1ZXdgh3kIVSEZSblOx03Kik2BDwxp2arLRhbTDeX2e4wD2CgKruJk8p
P/JmOy5d61h8oOK/7pvwKJs0WOVRt0k1hUT/o+XIZKd56rXAfB3uPHugXW3WY307T/G2zZNd4sxH
n0I0QrdVsXcFIW650Y5FybpGQdQ17+047uTYrlK+xzJThBvwdsjFOpVUn1wjD/WJNnYcxp15tkx4
AgjGoQ7s2Ovm3kOPgUKHvP6KV+5mO8ChZ+5t1FVJF23QDG/SMIKH9d4KKhMjP9gTrXI5b4byuZFY
6i2+7/JpLpi9r2TVogFTOztjeQJHrfoIM/yz+iqfjdewSdkeinOdvIbea8582hj0fpiurBHxi99m
N8bQXKNCP85djbNv2DOEU3bGZDrZ5EV8/1c//D+aPDMC5H//MRTt/05S+/9QdBpBET8NDjYf3cc/
+drXH/nnf/3t6nOMv5e/Dqb5D/6ZY+w5fyc9GhyGx6iZJlX8b+q2IYT3d8uFvG064O8RI/40mpaw
tSHeIIZXngvqkD/wn5LaZdRN5oNDE2oK5ruu+z8ZTf/aQCuTxpm5NBRltDh00/8iqEVlGRdFVF/h
H4pdIM5ow29Su07ld6MBr4adkHiRM6tCzsYga5L5+adr9W8mV7+hgvkE/N4W/Bg6ajDbjsVv+nML
Hw8YLtOu0peyrUF5SE3z82CHFgqlSflRdRonS6rboGlGYKUJqE/7lOVWR7BQKBoAZCunzQPmh3/4
XL8Of/hc5KbgzTWVazr/5nNJ4uQ7DNHiIodlkwPzHkFuE3vECqVJSmgDPMjGuW5HCzJcmo/U1J6V
M9/KWjh1tzXrJPo5OzLcE/TnXvwpq2CZ6P33cEoxYVHsJoAsI8gWkpvl1+uWIt2nyoZeB6ABkRGq
AGvC9m54t4TY5dUX+qW5O4vUQvuiZcOsFJtB4X2bqIyxU/mqufdTrPXnkNpo3mVK+/QfhY7V7R+u
5K/OAyVM6SMA56ZdILv89bdvWJSTsA3cymditbLxCG2jgiOaeTS4EE46uY1w9WHJjPq7NG3SaZMM
dasOcCG6+A8JJMuP+umiMb8hjkctxuPlxuP//HrRihimW+aI4SwDV+O2EnmbXQ3DbPHmI++peoOz
gD7kD9/Vr34HLgBbJ35tx0QxDK1A/j7Em0vDgRPenUtTKI2HtfkLSZTiuM67WdWPs2pQQhiFHY97
UuH4+xPCEv2P8xunQvhZ/ptH7bc7Zhle4bnwFoG/w0bs9zsmx/QHRXmoz+aYSFLjLO2weM8TDJh4
pOPy8p+/9+UG/PVa87Urwd2JrU7AJv/1WlsoGKOoJgVZNmWaTiwuSruuV7VfRH+a1P5qC+BncB7y
DFBU8cUuR+OvP6oOQscLbTme0sQAkQWZY7mEInKsc+5CcX1qCgqe49SVyj7859/yX340voYltIDr
KfkY9nLRf5pAGo6dWXiviWA3RDLuPSdHf5RW0rkp45lf1EimoNnWIVasP9xVv3+dCj8DriA6Xvaa
jnR+u6sMPOptYxXVqQ1rMK51l/Ok/+M4ihysan+ahiv525EoeIdhImInKnHRIplersVPv2sbg7kt
jUrv29KYkJkb7fTVWfOkD0j0bbXlucbKTW88r/Gf4TTLtH3O4TYrkBv1dGO5HTPG1PaPU8XKwCWa
YJXHpXcO4OVvBwlIuelGkJA4j0+ZnVsvte8Mh9o0nHuUcvF6bAqxtfruelRB9KAJpQIVmPlB7Ru7
Oh7j1D4RMIeS9lNn2A/apu6/fBBN36q+1buQKMpjZM3qmtvhWw6ofK/MtLsSY4XdVaHQ92UgDmwX
6AkknkXsCaJDBoTg0xiVdxOXuPTykMp/BE+4M6MK5RCGuU2MgI0Cv8jo25YgSF6qT5YjmntEn6yR
QILvyh5wglOUIUKH/Gmo0vlOD0i1HbyfGy36YE+apHMI2zL6qPruy+1mWonBTmF/D3SawYALjaSV
dO/7o00IaAPbnMvAYiyyq+vO40oII6HrR/Fx6KyENF9lVs+BGHJ69pGpU1MVzUeT9uDtJgWSVwXl
Y1i33hYSdLHh9Sy+eQP6M8B3mKanBTdoq/S2Zfx+pzykJp3TiTuviNJ7XZr6SyeADLxE+cWJqCH6
hEkNxZ1lCXiafBK9EuFktmtVOMCzenLK3lUgMLxg2agvEgXgaaw6bA5RgDVjcvx971QPSV5YJySe
uB6wHazcEn8mAhgUmyib6i0wP8s4y7CdLwkSIARtafSWQNwONhwPyU3aTc6D8ALrBqKpfs5tBoll
pH2wJ6lxrh22IWPsQW0ltUE0APw9dO81S2AjyxHYNalpkx2OD/07/tqzFC0+go3nmmHi74CZJVi5
6xCLZns92qOCBxVM35Wo6BedFtJ4AmbJKMLxrH1gpnowmEhHTZ4cIgOqMqQ7tzuUZvMsQzP7YU1K
IDZqB9RLS+S1k2nwMPgxK1DIpssYGszNVT+NGJrQyxVPE4rlRTXJHgyh+i6TsVznqsIM3DPAl1DZ
180wzVd2QFfHmUwCtpQBVnIVPbiNuCRSZcRilD+cusS9WoVHURF0IFT0MomUfgh7yM5toF5MYjTf
ROztETtZa5Sz1WUKAX+zDLsJyOnay3KGSpOlyYHYC72NJc0JZoSJu872aMmEgcASvOY1KjN/L2XC
LDGvyltiBNoHwqfy67gGCBgH4XRJQriFTT32yBIc8sRbFxs2OiaYIzTxgueyklqHW+Xm2GncCaH1
Ooii8dOqYpxG5UKYiAVqJOC/QMG8aMiy1ygNMuMt1hNdf+d7RARAqHST6KryqyL5gT1GfBGMUMnn
GePFfQGs1YH4UaNN9BI0rHCsmzh4bipe58zBZ9wIJ+2YMv3ySq17nJpT6zw41Bk/mH7kDeVg38y3
2vbCcS9jljsbltkCXMhfhVlhOP3i7PQ6bR/HyOZTtRNhe+NgpmaMHnSwY9yzmgDPydB/Yb4iqrq2
70eYlaTERsehzQJvXU45fwLD34j87mlxtYnQhtMxVj1R7oU52yy4cZWfFCMWxj+g1cvmMorM1tcu
JzEz0br0Mspm0XCuPPdRumwzAwk6rTB7H8s3ylGc5JyjDhG05WBfVJUpnCB+ierTNmvesNIY5uBz
nng+rmAf2R+yoXA8VUjTngqfWwyIjWgoj8EE8lZy6zhQr2MtuDbAPok9bo2sO82yrKxwQ5agyYlb
zZZemP7jNAMi3lmic/V9ntchTXDkVPNth2fHeYQFWGZbYfmD36+5O5ma1AMJMIyXqgBLQs2bvvhE
XhgRfC5Bj55lGzfR0fR1FSICwBVOruFs8g0h/Shiv2l24FOLK6dDYrpD2W/dWzRDSXypzWKyCbzM
auSGV1jyszQ8qz630KzVA6A/+JXOQlCfrGFJ+u2LutjZLEeLfWyWuuXZ1x6LpcIzk3Gj6zRlisbg
r5UFNBfT/YEU34tQ5okJBstq1Jgbt27SapccgDrblXEUugkLHzvtgY9ZA2EFVuSV6NtFGp58FJ1w
kkdvaD7zYuBrwUhdaTIVoijhbTnwl3FP+4mJZhuC6U4usijS/r1DnMl4sy7NzFteT9DkP+0FIQ76
A65LZ20SuqLwi+qjqe5matMZiXxtt/dhwIG5LgrK9kMZEaf7VHWyZUbZTjNXKhK1FbwhJ8X5jL8w
j4P7WgoYKqvWqTNczgNNFcO0bIpqtH+ULQ1UMDBdNUKBwK6ZSZftJKkSpwIvx6NR+9GLGyZia2Aa
Y5GG1A/dSAp4r8mCdk2ur33dWWp8V0UbPIlJM+hiYQVQR1Rsg4XzTFn+UrdhfOTXK3aoupn1+Nbg
MPhJz6RXLsir3pwChr1lR5LA+FFrgOxZwzI1gIB1hb4yWA/2xH3GsObojIHxYJZBsZ+RmK7K0W7W
6L5KfuRo3lWcK6AJkHTH0InYuvlIlNCzbqIatXHjes4ie3L7bT1rMhjQop4mafTbyg9nwjFHDhav
XDYs2uyye8RL7LRhSUvMo0OGSMVPMnSaHm7zXtXllatwxR2BX5hHOevgEOepOFiLrCPJhwCE//DM
ZI6oAccPW4AoTs1i2WaPNjbTyU4UvKkcUT7fCfzpgrta4dzYRlUJU6AoKvVNhlWG+AwKL8arGedr
jzKs8Oq7ku0n88RyOpINSwJym3zac97c1yGeSdAH5BjOaLHFiBKkhOXI3wvdJ5X1LFCQCVWXxixg
z0xR5d4kA4YLVViKfYyJeQHwjNBrnHf6aRGz5tu4K0feeeCelg0xi+9t0w3iyw8M75JMtvUsA5ph
cj5QGeH+qU2G8Em8I3cVzT+9FVEnTMfVcyrkpHYu4SLem934YXKthynBFcnhS9epWtRJhMaDsMFk
IFcVEe8UQ7Jf4iAoD2oySPrqIeZlfQrDWH6zwjI4p9YgjxK2jF5rP9R7C/kwk0dcgoe0C2ExNaWP
2xbAe38aw254KbumvO1UQ0HFb+/dd3UpeOc7bvpY5AnL4CnU8iWWlvcUu8l4ipoW5XAcEGyyNPYb
ewJTa9Yjo4amQR87pxpBfBwre2c6VeVsJz3ARe/tNPjR9ZP/rERce2unr1i99QYRalAj6MJAW431
shMlIBkyQseccvRCzCJmzEoEcsJ6HN1O7PoGymfuo8CpLIv3libxKlrLeHHNQcjvL1OMykt7cfog
sjFgDwkW78WyQocXSpUlO7ccfeva6wyTxb6Z1wOetDK5UimP/ckDUPvEQqS940DHwifMLLlpxiA7
dD0gqHE0s2nXDhpIcpjUbD6MDFaDPZlOz65tGq9CywlbFnIRC00SuY2cLTgYXLiLSXaWU4jGMZrH
D3SN7nZsYvGg+9Zfw8omgjtV4a5l2r9vgrDctUEeP6Yk7ImSyTq/oNLrkhbrhUtbkxcxVy1Ctpjl
CItqwnslO/0waotzTd8E3a8Hz2W5ixSuySJ97VMf3taxOTxBFiH1e0iC4Qn+dnfykjrFKbZMvov8
yqin7vtQd8GVk7HqlRq5tzlO6mCXgHDZoLvNHjP4ifCvhBlTauNsTpPmMpsJt1grW3oqszMOFYao
G0VAz4dHo4K5FSfQdx5WmW9MyynespjADGUXw97uvR8Spf+iy+sRhxgzq3LKlYHmKvaTgw2Yf4sR
w6ixBYWfNZDWkwG4huisWOyTFh7zpImUQNvdXknYG1uhqm99lxLDMXoq3ZCmIx5wH0iQ8Hl0oCdf
QlzVpxqNaCPa/By6fbjDVezfodU0H4m/CE4Ya0CqNf5wTWQbbBmW6ggL5m4b68R9VW3QXhsJuUOe
0UX70k7lyrUr96hMzebJbhVSSvKFMg/aqWHXF+EJSfXTwj4dh3bdlZL/NGV1UA4BzwirgDd7SEhq
tUPzmMFXXHfxgp7wiLsJHItqTFfQdS1FRTXzgXYegP3NjMq0YZ2wTjLIJVobOYVONx0KB3AMXBTa
USMNt7kfMpEfhTV8nwb7qbKZ5KetE6JcAKxNlXXvZJb7RY9VsqyNquuEzqPdTs5EYg0O6oEwBApk
1qd9dSMxirtXLCiyEdtqCBM+H80YzlfjKcRbqlOwncoJkG4B/lnRXnl4u4I4ORClmOgVGJTgndpH
bDBg4gmanPwezYB8nZq63ZdxBbLXC/EEX4RIn70xI0yPRK0NvEl1j3V7YDbmo9Qp5Vs/6Op+iEbq
qDrQt0VVDye4oPh0GlecA2fq1gF1wkNgemQjlgTex3DYV6OyvJfawcbX4vG5iRP5nBArcnCiiSGg
mWHowKt+hcGMy9x07rmObD6ErvLvHGVIhyJjfCFZTKdrJKHZcSbQbjN1VEEIqAEsZ54er8fGnS48
25DVtO1fxjpyTkmQfqM1Tu5S2pD1CGrhrrA77nXeUIexIGA9NEOKMu6TiAFEnR7zciSGR2ag3fxK
XxMoh+tPmxNoEs/N0f0a1SuYJ5xxpgf7p8rrQxazV2dwyiE+Z1j6qaXTgycNAmLGdp7WoRWIr2YA
qTm75NZWth1uM+ZY29ZvkDKLtAE9DuSkpcvjZNzCw9PcjFG+btPyJeqa9FamWXNPHnS6jiyiACJ4
eKhdsGeTlw0ns8CQX1X6R2yn4LF03ZLhCrHHYlOeVu+zm9hEHcU0qAXvbe6/kYQyquEPxR+L0XrC
c56Y4la0ZXkKlnetWcsloKb2rsAk2deMFa27VkuUauQiyYOOgnNehGiLyzkDXYpBixwFTJ97smDQ
iSkKwIeINIebHlrnh5+RkkxUm/kVMdCgsg9oV/ELhWhozODBNjvzGtOpZGVKTXgpbImDPq5QMQhR
OCewOS5cen9YNpZHbVY4MzMDyFrVoh9oOzGzinXN7rNnVr50kyjxRvDCWWnPq9lOnHdiU+THzCwG
Qhleuw31PhcMmdoOQVy95QJ8Zrb/glrdWKe57d/b/4u9M9mtHFm387t4zgMy2AUHHnj3jbZ6pZoJ
kZJS7BlksI+nv9+uOr7wucY1cAFPDHhSWcjKLEmbZPBv1vqWcZqtM4VYoTFRH5ypRRvUFh3iAA08
xNNXxQTAyZXuiFWzSoGujQrRf7VF2z+Qpj0yEvF9voXwTEvrv1h6mX8HXYfy3B8rD0eMNnRRYfNe
JdNyL9vFh65oVahZyHAx/oZx44BYpoBRZ+CVvS/o9dDmOdG4c+qCH6zWyvuKqmT+w8sSAwEX9qYb
rXzjqsiWwLoW72nwMqg5pIoqQnHCiRMTOEaDBy6ZNpkai+zMyChObuIAX2xXMDn6xKrQhAeXw27Y
0Hb5r8LnDVYWrp7QDpo0wvxNclXQtzcw5eKhf50BsExtgNR8FC4Sut6RfVO5mznr0nmmNJynC7NY
B/MYeZx2471q3rQXGwPsH2YllBwN4FDvvuiddsZqIKQqFCo5l++NWKVrD6NTJgO3wC7pJVNgT6B9
y65H/GtmNAJ+SJl0bkXGfxVN09SXtpAa1MYS8ztLR6aKRd0IYponzA417EUNf+DWDGGGYLMdvfEZ
iKd3If+jDi7NpO3gY4DhUlzMNC0xqWqlDJHJ2D2L91JaPIGmlfytBZyhtU+ztohuopYL/rigbmYz
RdxOzjXhG6NHyBo39fbNX+0zB3c8f1lpVPS4l2K/jV90EXRgE1gEdDs5JbL6A0StN4+hsUn94Uwh
/nRdBM2i94YVeXqWJjH5OfHMGN67Vi/0uiLAgwm7WkTKL56DJ5lKP5Eth+FcYa86yoXAkcM1of22
9AG7gbMkBYToBOjptF7XYIlhcTuURUp0IZE35IHNd4J41+JShLYrzm3jzGCa3JKVNtTHTjGeaHAM
0/5GsVvdT8ZqbCTfXscUpKCWPrZDuVRnCQgMaXI0IVkcOGkYzIO4nl8xa2MHXTtj3akta4LY2+O7
E/2e0pRhQVLMtnNcMknDwFYIj+3K8xfEm4wXUHaFEDgu8EtU/mNluqEJGqnQj41Tt87OoDe2iMVd
yn75MYDKiBbAYiaDn5CQNfWXqIX7yXHS68pMKT5419L8E1x1MD76NokYNdNOw2YviMmuvCEqqc3P
lePytWv8IsEbh3Eu7qmFck2F7LQoXkiWI6UiQNxW0a1penh4aVs4rQbZn2nYkBBgSE5YAC4lI62W
wa72B6LfIiv4aTvC054nmNxcunKUNr+EfnC9WWB4I3TvfWJvNk4VokQ0TZwQJxFTYj53KC8ZD88L
QtrQTDnSzDT0dthPOaQc3Rv3AVqHUuh1GlHvKJOXfOvNAlq1lQSmvs8J4+Gx6hTKSqQ+4CVPZZY4
b3Ee9gugvGSC9DrSJ5p1wK1x4BU4wRWk1LW218WXd6lN57V4gj0jHhCHWCliZYSPaVwFNIOLjHZF
MVQohmzDT82wIzo7epjlCnrFdXJWJFzMa0h9vY3Rvc27zA2miuVYjnxl6pwCYkpL8AFSJeBvp3r0
+FteOIaSmo+d26mbsNieCEus0yMVD2jQ7d9bUe+vy6pdMI5Pohwi0jjHMGiPsfZR8C6FNZobqyvR
/Kiq6ZElDZUEaWLGqUZR3XYkJMyDdebmsiL0KJ46Gr6ifvSAGTW/YRBaFlAYNE4MsvPmRKspljM7
uCHc5RqY6wFva0U0ZqEIwOQgxEBPVvOY37Ym8KEMeE5XX2avjjZ+VzXxzlDsU8PWURDd0BjhK5J2
MVeokCwOQ78n0s+LvUi/jhHRNSs7DLhrGdP0Ea4Ao7ovLy+8cuN4Y/u5DP54n1RcosMiHN19R5Hr
XQMrFZd7SOBNblzXF68hOBH/TTUNzZQwSfPtcql/MyMqXKztsAp2IFvIERWZiiF1czCAJeUJ44iW
NPXo1K+3Rp+Xy+ffD2evHe5RaeuoPdhgmZB6adGR6VeDtVw2aSAYDFYDjI+TyCt/IpOkqoNdr5kk
shRqarEtIKOenTGpCep1rwCG1E7m5RQsQid34GlVe86tGi4rpehwTYNNVU5f2WeAIJ0N2Bbmj4EK
s23OjRvuwj4qYG4oKz+PS9QmR5AezU/Y2VP64yrfMUyeBYEgfHAekx3yEFwiQWISOq+Gep75TLRs
8QpdFQxOE1Wymlsblx/uXoiRS9CEXnmNcquS/SSwwm26cuwlNt2kwDXn9yDGTnTsrIdXghM3/8mZ
7RRIlIqguPjImtG244We9Y71L5N1y2+CGoVftPxql3q5ETjKp5ZFhOb8jFyH02suauruXE9tAkQF
ldPJNzlY/N7LrOVqb1ci/pWFqU/+leVLVLhqoNLmnIaGfFd6zMTuiCNJ1U7mpJoCDegzTFnlyD4L
9OkA1avsCoufoaksGMpQ/svy1MEyCTeTLfODEVHmH5y07HNI6nH0Qr4VYQM8wajVEnkN4akBPIMr
MV37aY8ZbXdPDrC/cxiJvelWxtjEiCpCpPnXO+LvVemM5pZQwSx3nnyYr8mFD8lXD8pbEHhrlqn9
r2ZJ++D27xMzbEXhAM2yVb6bgUGSVkJnQQa55bljuiclkQsHTo7Fr5d6zvUEtmuIRGaGAie4lMdm
TMlQXmCcdd+BFjHhyrzxOH2CUgf7hTrspfCIYoLkVHbvjRPa43ZcpAFvEBJ3g8+SiI+ASpmLjKB0
SUhgPtRhz23hEPjp7i1nUM395LG+YPLZz9berrM5uiPzjmcYGfIgP4jLhPGEuDr4YszQLjeYoD2w
dbwWx2cqIn98TKh8zT2AL3d8DpMBAA2lxnj0cisYb7Cd2eZRu5L/GCAtGhiDcCdlx5jkWO8LHOZi
O7sMVGd/do2BWcL7pCx4odhZlZUk/pTGuu3Y5zd7fFy2ffC97joQxmiJuXZDCx2DRUjHpA2+4kon
qOS8JFU3Uvv4KK/HlAMl0wb1nm7ULCzS1ZyIhcJ0rlu1EGHiS0WmWVu5pNEFI2/6D12N/gSHILiK
eFgORKwIsggdysphbE49rMO0Hp86XY7NA83Eku3Zx/ryJiwHUtbJk6yqQxNXEHwBGIAsIDBNX2fY
M1sOHHmthL1c5lW7pdPr3VPC0pRhu85Ze/yzRvLtwaXqWpLAO3RII3l1ocoIe57iqjK3iV2M3w7K
XkbrgZNa5NVQVDYf2he9xyxgGstLklvN/CSB/JLxmAzcZ7WsuWh2HvnqyOiiaQ6WZaFRLP25GJ6M
TU1zsEGP9YfRhNYvFk0kBE72AjSuBxZ3E2NeWBTS2XGZke5YyZ8wZPf5m57Vqt8SCJ+foYVA8ste
HCJg6KTSIMSkCZiKGoCdZQodhaSG5DMaCfh9I+62jX/7S8y9ETPejH5YsMztYSHhcDxqnDEb11iF
YYYNBo2KqC7c4tIlFPLbeAyAnS7MsxpCmvlgD25HsNJNXTFBuY3RYgAFrHpRvPrs+TnoC2SsCpBI
GqAWdaUn0O0nFF3faZrBv7rGk8gA/E7LSrHMOzoqlOp4tkx177ZInthPmmjcL3zLmPoHtyCVo4lZ
S59V1gfdZ1UPZEiugcmg+yV9MgYi2IiGlBk0dmhD2yIzN0b3Qtw2TMpBZoUlmLoVCSa+j0LagrH7
pv4CBOV17U+XqoVP9Tg6vBwPqGA5m1s69OKSR1OALH0k6zjZNoTfgB+zCoi3WL5iFd3nRMeEt9L0
ZP4w/EcByFCkca5PfQ/K9UzPAMfXdpiJvIZQ+KMtY2BYidsyV3ZHEuzka2aFZDrE7WboGb0AcW5V
gJmqQlNhNXeAL3onumDcAPq9ykoKXcDAfFnQTf9nEct/UAFe23dfUPt7vicCPPT/QUvmU1PrYNTz
flRV4D713hJ1r4S4NMXvGRjHvCd7h7LelFyhNxDHvH7++gb+v7T0eWmQiH6poe718vgnyVT9L0rR
kEvxnyMPbv80v8v/7c//rSyV8h9/OSxDl1sTsCqIgn8iD6T9D/sq8oqQdrqRvMIL/h15YP/D4zeJ
j0doGaFFQ5TVqaFP//t/E8E/XI9tJKZZNKEoVcV/RVcaOf8q/7KAMIRe4HtXvev/KhLKrSvHHMMT
cABfP3RVS4ISncBRR47ZUodYDzatEvLlfoQ0krECQx+gO2ufMxR+VIUVrVtbtZBGKhZaKaLuyBXD
DwB0hNVwDT/JWxkPsgidcpWQJPGnTDHz2H1VQgIYxCZM1LSrYKbvMXGmT22cd7cpsw6cTTWxyZ6D
cl4M03yRFfYnBnbgt41j/ykmFRE9vWDp0Tb2e1dlxUNkV9kJvYP9bLBbMCXLYvlYsAM9BiCP3lDI
i2MOZe/TEILwjk93Lkl9attdoFzkBH0lz8iA0fbxJpEXikhidTqCG6W2aog5YXj0SME9tlUaPsZV
stySINe+tkLFeGWmqAAB6zl1uHF6z93Nbav+ZHk9P7TwsRVhJKn1Hk5dxG5Mx81tmy3tJbBHYrCz
yr/nxGKZaCdnXmzOLeqw+cCZujxeEyveiHVIXrKiZR9JigkaKyCeUNlRR32Mqu/PBLZfDURllb0x
rGvnLboYuS9K7DVDJpqP2b/uDZeg+3GH1rrNPbT5hentm5xYxg4LGHnr1pyyFR8KpPptbiSDIoxe
ujPuCR9RghEcnz6qjBC2y4aBr36NPSA4a0S5zhdyseqLWrhG2t413wntI/zsYryJgBw9gl4I7k1j
4YdGDUYGN2cSKDuG1goVgxTDbYDsLFzNRT/jPJOF9cOYkHVH4tArUwU4v1spmAOJkJp4w6xGv4nO
l8dqNv1nlaXWp7JgNBqOc3AZ8xCB6LK7G0PUHJP+/CJtd9gqbU/wq7r2R6fSHlfJJCSEHbZk3yQ4
kDSWuGRPVM331IiW3R7bpxUBdvFXH2fXERIUxquRRyiBE64p70m8puKLr5w2YLySNyEcDl82hJaY
gBwakGsVZkt6SUUXbY/xe9uL5GVEBzjAO1DOc3aNnXNA1N3FjSy+EkSpeypQ9y7vu4H1RAtMNWy7
/sjOMCbcIFJyxyegz2JkObQqyszCpDSFn+hBvbewqJInplnxTwnH9tW3E3WxoiFutimosmPrTpT7
LrNQQO7xyBjKz1TBu3WCFsX0pjsp1yL1i3u7eW1sImSIaMdxAR4t3iYj39bW95rMxk7v4ootRmhQ
q9Jtx1f8E4QxXEHOvPZsMs74+eFbdRCVNoHPn3VEbtasXWhecsEPtAZiyAJHLrb3CvgzXIBs5QZt
QjP9LpLc87C2unhVtbCX+hCT+/QuNJTBMmxGYlutuaG/yBO0CK1uzpHTORXc4kU9AknvyameWyKS
fbKGc5XRwLcyO9OtRreRQz5bBxXKW1uYSvZm9PWwifsKSG+3+P2mDVLgG2Fn7L1fAxeOo9bbAv30
b7ROQQORboiNVTPpmzG2em9WSTKfaV4d6PbhqskRYbh1oI55sxT3+TCOj/3oB+fR8+bsltk6M2L+
jR3tiJo56D19atkKbAJ0NLsZkjEsELclSqE38rsuiJYi3qV5hojVHZl3yEsV50170iVYsHU2+tGD
1Wj5u06XYO8RhfEnra7YuTFriIxO+jjY2NrDIkljEBwIBIjWDCr9C3BT5+JUPanRqFoi4gUHToxq
VARXpkm97Mc5Hf54LEY+ckahUPvwnL2gRNHvKqgq7NV2t8mh6G+Mt/QfzPCo24QKNNhm10q6DWVQ
fpekBQYZoGztCqNWQw5BPoGfTtLqRAISUrgwhYGxqnxV3PkcCP7W0rM49R5zRjRRRXuIjQ24tAlb
/4XjZnyoiKjYjni9/c4yawF4Ajaa8INnzujk3mHF+eqIWv0ZtdaP0MSHD/SvJCcVbb7JmVx/eWVV
/erBnX25oaNwn9ZDwI1ZhAx3ydeFm+cruHSbLGpIcpqNlMcZ5udNYF0zZd3Y/NSutL+n0u23HJP+
hvOKBJS4ppbUo7Axg3vNhTwSLO5FnM+oKJ2IzkeM/OSd7LxthUL2jKDBqQ4pce/nHNEdYOLcOWfg
fGk3azdfh/MSHwM1yo2l3eIt923vqUVW+ES2X7Kt/XG8FXQo9yzBrlLDdgkvCONMu0qpv6OtlcTD
sWa+znA4szIWO/MEi6tOiIZCle1CnaDlyDawu4qnfgnMm/Sd5ByzUQQfw4bktrA8go6L0Zg9U5/x
LDl9IchiUWI6kMS4NYEkR3vCAMx3FvP6Mez6c7Y8sX/UIaqEdRYZ0tlsnTxlsqzf9dImwSmOHXsP
5osgMsBwJGDXo2/g/Qb1TZJyP5Hu2BDhTFgjNkC3yHDVD+HSY+NgT/aWu/CXePTtjQwsEnMV2L09
NTYiu24SECvCpJMF+XvSGlaKTf0naMLwtdUmPylU+28xLRL4nb65gjRqc7S6vPkde8KcdHCVWrAW
M+sE7cM7YBhYb7UiyimJe+c5T2ex7fLQve6fsCYzlabPdVGRp/YynghgA9EgC7y+edixA8AWmLar
bvbMgoGPl8FKZJ3/rlE9gBjQcqL7qzqrQbmbxZ+8XDp5k2X1eNvM1fJmbD1/j0M5slWsFpJSRmH+
UK8GmL5b7MD0K0TeC4XUGHirfaFR6g6Vl5PRl5vguW6jngQ1I5t7iEr+cYll9IHnablguVe//Y5F
xKqfEyzRHZOd3RBcpTLoaEDxFgx5XZWfZy95mJYpsjcDHC92XNMcPJeNPfYbizj5yzTkoIoVGVb9
rnY84sUm3HYFodYiyz6rhWFt5HfIs64j8CCn8y1vlBPu5pzTaC7MxbG8Dv4wwhUZNLcmbxveYXF9
P5dk0/hlLh8S1lNMMxZcOSUMbOjxRA8xty1lukqE/p3bYw0OQKc1q15dsQxwMrFRTm1OxFOCp7SK
Odzgg22BK3npXb0M9lOaut4e87i9q41i0Z3kbvTdkBS7Dyczn3WfS2iYSbYtBa6/OBza3Szot4ky
JnKpH7KbInJwVJL3vGmm6yTT869ci7rRf5aMSnVBJwShku+xqAfihEk2Jl4xyMRpKpMCRWdmPzLx
JvN+kj72cMSs+CtVE2frYuiuXIds6I+jCYbPBAneEZWRT1wiyT4kFsAJb9q1bVHKNS3OVFUt0w2f
aL+TjHXEDkBqPRPeOyeHvkwasY6RefJYku4270wYgEGqS7pGdsvV3eLO8oZ8FNmvk8bRPzNorWoV
Mi/jaof5ixm7KkMwdCXd2tQorwMT2y1LR1p3yP7qGgDjHjnPxnNHNItLGAHCy42f1rS7LBicmzaZ
WKmPVb8m/qzciUFmH4WprG/LWVizpXog6FA7yTF2qmbHQJ2/qLjFwYnL6DfrWv5vjBNuyeI0Owpq
lIB1X4h3EobmB8+gVolHEmXZmFgkysdxx/Cvb86JacoDQ/h3UOTm2SGzcI/4FAvs4sc3TNLmW9TF
xX0Bw4w48blivw25C8HtgqG48Y6BO6S8PVLvLh2AXdiFa+8JAMBsW6eAqO9YCEvYR31NlDosZW2O
ztAnPQk3WfOp0zy87ZZhvveVFT1KlItybdeBBd2i97fNTG4bVPAoe+8BoVy8VJZ3k6O8szNF+j2K
YoR+RUew80EZ3Aq2Kbrr2iCzuveQ19TajLM0B2U31U9C5bpnFUuCWIKQNTvIJHHmddywUCHtDA60
qM9lzWQxLUfQaBUcz4oRzNDQ1AjwpBwgQXJrFa28FUGbpQeGjez4w4amY4J/KXaCxebeeFb8aDfW
Y0ybxXxGWvYhJpP7ZNg2/DLW2L3Kvuy3bemQiIzD/NjCzLpoCcBCyI9Ktv4+YGgESZW64CkzbrWZ
hdtsjbDDZuujnHjo0JZxBqneA2HH1H4/jCUd1pS690vPVHnP087eG5QKIiGUm4ys5DQFDdbjMTqW
vJnPrYuLZjUMmtX/VbZtdrLr70VQYkYHUXqRTo2BgOi+ZTsSXbN24zwqv/m9xv3KkdCtvTFV4H6r
ay4a9Vw/r/KppO63p/45caEOMlKf/F8DKga0MeGkORWW6TR4w3wTxBTpuJXsG7XM8cdgdf4jq1Pe
N6o2y0amDjD7MCKVFfnhiW1Ety3sPPldeUPxGAXMW5lFNfKcRKX31gKuxDFQAYSp6+GhxXfDgh/T
cVHP8y8i+54kPNmHPBnh4GU6YVmZt+E7fV0y7SYv8M4RXNidNwa1fW9pM1hPi57C23AK3z1Kxz+D
p6jpusnycR+PiPa7ZmYz4UX+egqr6AjbtYlhG9bBs3FT81Khuwm6mUjVdHnReoiexsyzSQe1EJiQ
OwfslrxHvBOcCnNNlcfqjJ41wn/1uJAn/pp5i7edSqBC+FJohtw8GjaVGyyvfNzVzeRFeOgtKy7O
9lUQXwI7QygEc2jsi/QGkTpks8Hz3Hc7ldGrQei0971qh2pa0JmEyaYeQ/+VdWH4QCdth8co5TOF
70dQXjb303OVT2Q5M5jYFgF7U9S4psxXkZc/u4yCmONV0OEQ4m5CJuY7SpF411U9FYkVglIn1R5t
egyRqAMbeVeKsTsvRRk/dGLqnpeU+Pai7KtLnEKIWU2iyCAvNEYdS5Lf1iwOHZxBhTFbTDbytinE
NcSEpDWC6mqDuN6w6cRbyf1y0YSQ68OiUhBHqOxHXPJBzJImbLzLYtwYpz+1yQaNAKCgGvHEWTA5
wsouZu8m130PEbHGqWShJCjxtKyiAUcTgGfgfaRQIuuc+uUY6nb6jC0H+Hw6j3dkHfqrgCgc5Ijw
j63aB7LBybxIAFBN+DyqMiIzPgxo/kpeLL+JxgvV1vUgJQBapp+3wF1nlBPoUyeb95GLuiojlFYV
r4tEuUtlWoyXRY8jGiZHPOSlAz+ucKS3w2k5veVSEansXumPiSz0XQrDsroT3oDuRxBru4GkDpCp
AYEhrCi9xSToEuY116eln/QPWlkESipkvefT9nuzmxxtPXhbl7yw+e/h6//t2ef/S4Z5ZoH/+VDz
f2DU0v+aP3UdHv4T5Br+w8Eni1fLgZWKa/5/DjUjXO8+hJbAx4kSRYgY/32o6UX/YIyOzdYG5Rog
jMIp+c+hJnlWLvImz3Yd3Nz4b93/ylBTBOG/WiBD+4qLhQeAiZivxy//YVKeJ1mfSoP+ETtJfOoG
qDLlgosnfIuTNNy5YXuKdLe3XXTg9iGbiV325o8wy8naA4FOu1Cnz5G/DAss/rR4mXIFd4zCm6HP
lD5fBTyrNPX3MbVfVLmAnDIfWlZBj1EKhBHZc7cQZ+WA1xzxd2nPXQXqiijhcZHJeBwiQjmKt77z
1Y0bfXK4YjBAzJ+ym/FmXWxQs2xUUmxyCRBuxl0fXMdgQlxq6l6/kw9MAlHov17D4PpoQUUcMp4k
YKq0if6bpg6+LO/hWICNmq9uMos2+8L5wBTDoibITwi232eHlgRN674lSaO16GbrCqR3/DYu1kEU
GCzY228zort18qFApqfTyWk++h6ReSbfCEBh98D2532ov1Glrer5dWQTuVkK4R5C4ChjxzHUBeDm
BvulLas9qbMvQ+F9Ya9hkBUVL8qcxPXAIQljJwEHleD2XJItST+ez1FhHUKOJsbXvAjw0kwCEH6U
pwdvenTn+DSl9fwrbEGFyecwugtbzc8JhGwAEzKr+U7nqbuugbfuC6BWJg/ThzYPaOfsA8CEfSuo
teYPco+jh9KJyFdqZMtkLhsuiBd+9T2tiO4/qgjs6iRf6SFJ22vfhdecCOCjZHnKQYBVHX2rSaAg
QUAhUjzxyBbR6lAqsQ2jTxrTC0HTgKZnyCugmToznXzhSUZJLmHOjIVlm/3SbPLbiXUmGk+9RUP+
SAnxNNHffZp2mP7I5hWrzsqfF8yh+SaJ5T3d2L0WNErtgyPQCWG7s3BYRoDgNxU2PoqLEN53CCyG
3NpVp73n0Iu6X/OASbFEZTnzGj5kasl3bc7avrevg2Dl7GcwtGwzNiEKVwyNPgqeyblkpnwQQXMO
CLxZV+whe4RhaR7d0t+T84KaYsgOVe4/NFH8Syk+UnyGRXHygJ11BSoQxpyTqo6sgun+L01wRMux
dsGr2CmcPEttElp4LaoX+N5rP/wGq7hmWFKE1V1XYX9wMQv5Z592cxlH3oAKbnj3LFKqy/LLJOdk
yV9Ec+aPXtDgDlsxeptg/DDVZ9Q9BF5+cqGNzWo/RM0mxRiTFGc826t5YBwds1GdrB7EcbiyZ2LM
vPQBzTs8uGqVtzpeawT8htnjgmWybrMXusl7ZgyvSyJvqV52hsk2EVbuAoo1JTZXhqdS1iWTcHz7
UfNM0f2ADt6dy+N1DLupfOdQdSpg9EBfwZ6YnTA44FXjzgers37mLMzOvszv2TheXBzSU5Z9kO2b
bs2Sv6nEhPs0tUn0cm8jAQposMjRrnN/+XKAq0OUbuQDtVe9L+O6RxSBXKd2nefUG8eTmWV3V5lo
2Om29lae6/Bo6Rm5vMXcgaide8bsT9pVj4WcLiR+7nOiOn8Ks/i/ynCaSGQg36sV8bNPNVPDxuOC
NVn3WCQZHR0gN7tDfWxdBqInmAUiEeg+zHjNuamo3n3x6ZT6UMb9WS/WU9xLhl/5uwdUnuluv50l
1RgqDuybcoGYPUgUKBaBXMDskvZ3DDgyUXW4VqO4q92fCZ4rJrr5bfDOyph12Qzjq2QsTaxKkn5P
8QTs33cskHua2M/DXCxbO2aF4YaarK3K2B/TUIQ3jk4xMddSbbOOiios7Ah5NrdpK0Hm0Z5Zm64l
pLvDhJQQMIyGhvWI27Klkc+po4k3iKyO94Sxv8YW2XmEAmndmRZmmx9u2/aVIfgbGd+Yy+I3XTFA
iuRjm303CNiIbQvXTCxhjD6IHE7pMW6uMbZ0G3eZDS/t6kfY9+4X5Lc+4dFoOCHb81KqY5WMH0FO
ilssgaklLp2kvWNgsWoUtyypX0yfmO9iGoH0BwzwCpOLF3uNKe5Ssr2fY9wGoZPu7eWt4zwTofVu
m5z6t7qmKHqwPI2i2g8ZFC9yenRiucUMdiMAATdV/pj6wZNLFZut7VKV54aw4rDJrvgmkJ50ScDl
NiNd86ifMkGO12YIrlKwkwDZZOQDApV3YpM3CeabOJObgUqOwSfna4tqFUXZh0cSkihooPtin6h5
PUXRXcRSSapjp2+65C3u2w+L5IWUWRhR28gGVkhwVyMw3qiCthXikrCSWyyD+1BZF38u37NwPgbt
S1XqN9kgPOAUPDO1RWJzXQfV6I9XMlaoU4Nyl0Z9eBs0SUrUCsuH8Spa7h0CGafxxpqKB8HXPjKZ
AFOWJObQzGZdhbd1Mu1DclOzJL0tPSQVI1d5ib7ZXe4SEDoMb4iQ9plzpmVJ55ud5xwoIWE8SUOZ
4fr4/PAwE/xNmGWGZ33TeMW7stRzPNWfXtmcsVJQ/2J3qXIc5tzBlgl2qif0fqidXVpgH0KpxDrN
++6D6JU2vOHHIxybJ5/UJIHsvtLBDtmhdY4tQjSJpulIoGF0EaLMKt/ngMXQMhsX5iSMzal8gxUw
H+e241kU8mrygRNW8cPY43M750cVRf0aIPvOCaNtHuo3362eLSd+cFrj7Nq+2aVtzEQgY3qGC4O0
IY4qsAFozVCfsqhgqnNugnkXz/uBkThmEhSCw68+GI8hoMJV2rTQK7OrHUVQmUDeLCRJNgoLQ370
WDjRtwt734Z8OmT5BXVxqsPxUBaEU3vTOav3VAdqcK+KqxEqYRcT+hvuDVEewZzdKS1Wgw2XwgUr
SGJltGQPgO+fGrd6WOAvi2B+tFKFLyCu3pFprsoheCra/t22WX27+0H9OIt7mrqzk/xOfJjxbn2c
2NrM1nQI0RgWPX4sHhvQ5Ul9SZvLKD9icbLHXw5PdFx75LFvJySqy2sN6rO18Y7lh4hgyRqA45KO
RBz/IrhmLaffiPy2voaRVtxm/MVxJihTE6IYepvZ9p/z0l/Xaj5MTsrrovrIrwUehD3xqoGpiRhL
PjQIiVvZl/MCQxSJP6X22TElwECG5dbwlINu3WLLRg+U/9jgA2nokLRPN5mCFYpG/zZPj0gMzpA3
N3VQ2bfX8V02eF9QAdbRbHtUMurgEJpnuwmnbnNoSugcosk2rV9fYXYPQSEo3+ZPXEqHydCW69Fa
O1KcRBYcS1bPykZr7AfqRQJA7WX76GBn09wGqXgYsp/QxoiLxSi6kkZTccIyeB85AgRDxTyWpGTO
+eFXy7wkCvptnMXOytUx+5Rp12TRL2/Ux4zS6RaAaIOXB7wsfh4yq9OFP+ilsELGCtpJsDCDZU09
cy3oW+WuR0VYdSfXvwwYvTh03B/CTF5QNzCrd701aNTwMcrd+BAsEy0FOnTVMmgfyaZs9GeA9HIT
zVyTYFbnLLce0RN/zEu/NY51J7Rz1y/FcVLfPkpP3N4MvdnJnUp7og+Y152fPw24+L0E3C8fqOqO
LIE2qREuNA55scvuhLX/FzTWQxYtr4SgAAUWlzLDAAapEeXcCoUT8zPIgCK9CHIiBGYC0o6G89y1
Yt0wduPMxswWhBVZMHBE0xzyVwEMscnTcxvYmKQGZO4BgkHtrCs1POcdqGdWmzQ6zwsfuTVBOIS5
FzGjvhlrIbGsEnUWjP2LZItPihD2fpbAe1RMsFsTf9Pk/W+i6hidDPYXpat+Z1TQbQpUo7dJFXgc
HoAVTYGgMw7+jbszWW4cWZf0u/Qex4AIAAEsesOZ1ECJUmrawJQpCfM8x9PfD3luW1fmqVtlZdar
XtRglgNFMgBE+O/+ORF2ZHIDNmAC2JdWMQGg2aivVFDFh1DMe+IQ8oANwDkuE4a4Cx4yV4fM8AEc
D21TfWt0wx03YiimzgYlrGcMpxOViIQk7KHIN74Ds1KbNntpZvQDv+J6G7cAM9KDruHWx5i9MJ4n
rwzuDMFRb5DM8zQDZ2SXo24AMqreeZwM49Yj6MGC91iRVTl5u8YYrbVj4moXBeKux7GvHPqtpyLj
OfI4DiSFCt4MFxObaTBLctixWyI9z4nSOzGm7TFLO4AKacntwFbbilhY6gcX0CDAe8vqNooZgxZF
cdcM9P4OxUecONus6cTGtStJuoEcFSAXSi6S5C5OwvbDcnR78DKP1lnTQnFl61ZLqdEHmZV4pdFe
d8ou1pgG2RnEoLrj3qdIlwdZE9KFNpkGLXX2ozDA3ksIEFSQYFEtio2axPsgCNCUBfTp2BbGZqRW
j4kB2Vk1NPLI/mfPQIKbX4XN14R02voanDSu7QLqpavPqGrHWDX3remfc7Z/UcxgE+enYgQ62rqH
thtugtr6cr3sutDumTkOe00uFrFEVkFUbDvL4PRHzxhZ0SKiekO3ZFQ543YdXxtjGRfCEEOluZG0
axBk4UzUvlWNeBkb6yIrcZhbdV3W9baTxXliZV+l8Vdte6+N2R9GX30VMezrIv1sABHgQHz3lH8Q
+Q/PfwpH60la7UOT2Y8O9ulTMEc/DOW+O037hp72qiixjSXv3rDFOY+A9Dbafa9CLgUTqCiDgwP1
o8dWVITH6lUcf+Qc4q8iF7cDfW6Ix4OERNziXp971L+UqifgFjIh592YZKhLI2bXDtIp8apbzK4M
p/W9qKboILO3yoJ8E5oDErHTnUtFf6GTZdnG7dsbnbWIbwkkAGf21rlX7jRkPW2aTy2PkDbLH9vl
SBj336PpZzczfTZZDG3Z65I9XU2nMgyfcWg+lEV2S9rrthIp4z42U5X+GGhukDx41xGBhFWN2bnu
eFxPLpu2edzOnrkhbL7nVH4BKbPrUjtFz5jfpXJPqgmGa+WFX7jOhBUmV1lN3NUcPvzOBZhuJxz6
Vcj1WLyAOid4jyvFR9KXdbEtGu+lSfCAYLaja7vyE3xG1NYI8P7WW5x0d2DoDo6GYb88SJiVEGBN
si00Dw6ryyhWQ7/y903rsPKtU2HJK3Psycn23xyBjB/lah/Azh4wvKYWUb4YUn4s1w5bSWzf8yp1
5wMkLUJP6EO9FM86CUcCesgbVssxu1o1Y3eMKNdOlHqXMud396c+5knYVcdeImmAucgQe1NQHH52
HbJFnYfAupOVhDWVr7G4PuF1JCBvVDVP3MQji8G2FYAVRACc8BFbUVh/2dxyak267pkdUU9ITvyw
edZ1wKyska0fpHO0tCF0bod5nJjSV5MFo2uOb0e1bE7gnTCF0ZU33asxzMLN6LjjPYgUcFtm8yDr
KuF/5PzSVYxEK8agE/yyVTdEUKmT9jsGt60/fSQwktO8e4zi6XaI5WdJCpg75ljfhrIC2u/Yzfwt
DNwxRZDKEZoQ8Nli9PPSqsl6CneKwuFDYrTmpQ4KGEMthY1m+1DMfIOai2TbjUBiJzmd8c/hRIB7
NfAJSkTwjG/eIHo0lmA2zRhYJAMos/OgY5vCpSln+cw1pA/qCUNgGlEWPQVOCV4dWQabsHPtIObc
DrokEMsRWSbzS5V5x6aa7V1ht4w1q9E+Yfq5NJQXXEOMmreKbtuRCPw+72j5lTyUGV/TQlQk6WPd
VA190QP9E2NEWr9KIaojBVHNMP3Iy3ZLCqDDbjTv1KJSFMrmJHKA5MSAlPhpboaEnEm2MAth2XdD
6N5yk0+fPYGwR2x6uV+/9nPHPByDnNO5Oe3CuEd68ni3vdNO34CSzO9Ghr0pLRA7+9s6Nw5xHf6Q
oov3YSUDfIMODbRQjgZEkcXhswKtexqyJ3JwsNsDpswM07zeeeiJ45vddEiV6+4HecQn8SVjtA96
jbe5E98v1cAy0SCAQw5kDL9vor56NsDmU5l+GbmI6ZePLi0zQfwZzldHVcKyRyGFtg3M6yjBxGlu
SpdGTKfdW0326MkfshvWVlZtfbu/+MUwb/Ja3qh+/BBjzVO0xvvfpFexIj4sdHBJ7PqmFtbenJCm
IMJlh6Fj6WfL5xJl8aXJzRtcq9PODAcMH7WMn7PgtU2ma9Fd/PxSEyYrdXOETRCeEaZcJ1wMe/sq
mZyVUrX1plua/drEKbb0FhDNzG7tdrrBD1LJh7m3rfXg3MaNpHNr2zgvAlkOSW/StA2QR2PWttY8
lWArGBujCLZ2DTFP9foFzeNEX+TBslBAMCOfVMnTL7M4C1g1DD6ClnbsvBpm3pPPcxkzsUFHpQe2
4F3iCqR6577NE2Y4HMlbt8Etb3U5GaKEDBfxxZCqRO5lHY9YOh63RRhfZaV18lzEnhgBiP5s0O7z
2mCzB60GFUHYx5BTzwxiW4zDvOpmvKXEHaFqe6vRwNoR8bCp8Fitiu61Nc4tovRMLWAlttThbmaa
gpiqwo2FraQ0tyMd+HC6w2l8KeCrGyr8Wq4ql6i0WdR7ozFfuowb8FDoC/AwZK3sNBbQMDDRqVOr
nKMbMa904jWVn4P/nLJ2psC87/PyLbV/UrSDraiyo99xOx67h3K5VRiPpUvThmZIygefTN3NMNj7
2lxuzv6+mH4A7XrD3LvRAWnTZNUPu3H2PhNOOAbiZ9pT1qYjusXNvav6Uzp1uyjfFv02FQ/A0UT+
nnkvc4YrLfrgln3lN/DgerF209c2/oaigbd5XyG1m0ttTTjetpmza1uODJZ1a0NUTAcaLAErXeXh
V0VBSWrlWH4miiTNvUeRaTDPhDdrG1yOZMPm4En1VtgFvJ0RPROK3HHI5QO0w5OIKFWUxyID3T7c
ZZSrE2juD01uH2K8FrXj3jnFgyffs15CnY+2QykuOU3bq8Y29r0YqKBp0jNG5quAMxukReD9lBiQ
ot8UGoW6Nvp7V4/fczv8KOl2W01tdZd5YpPU4T3+CnrOmw2ehiPUWQYTORnXxhTPFR5nF7/1cFsw
BQmgJcl4V4VfE7MEJq2NeC7G80hvtZ8/MYjnw23XtktURRu9eRrt4mhMl3RgFDG17t6dum2Weic7
Hq7NpkQQDjeDfIl1d4wrWqvEW0YCCrPOZWjtfTIDYp+wMwVXofNqx96BHsCEmYv61jslzq+8uLbT
eB/X2VXZnQO8T48WfrnUMA41diSrXEym/kYFD3ESXAlJqoZomRTzLnFCqEAjPHPBQ99bd8Ud5e1r
bTBXzi+j/VjAcvKEyOkG3IbdWy9OM2JvdzR6+mUhSKRjsh7MEzMeq7nmHAWDHJOWNvnoECejU+od
W+rojPBEvzmP9y0oGS/eFsVTps+Zm+8c883gEZ5cVyVQHnVI2D9E06ONORGQT2bOPEAC1s7JJ68V
p+HGq+tNxpJZjoW2UVJs8UHP78ZPpnvSoat6evZsSBoCk1fW3qAvl+MiO+tby+EIOcqdiWNTUPaZ
EbijlTWy49umhjHEBAsE3jqx2SahrMXeAOlSHPGAnvEt+8Ezt3/G4cXWrK+c4ooQnsvm0ziUHVLR
TsYW1r/PqXiS7TO511jw/KvUpc75rVZ5E8TIISI7ZAM8IJ3iPjWeGivZEqXkfgvwv7bF1gOXU8lD
OVZrj06ssrltBOs2JOk+vsrkXtMTWmDOUAjmSXVdFHsPtBLycCe5scRLhdzO9qnenqzvlvYeIlWE
qya/A78rGFQw/vDoz/HVlSEg9oR5zgjQzm+GLKED3lfP8zxiFNH9IeX4xfaJVjB9FBSrMCnY/ITU
8yVm9I+w5iBteDIgMcxAA3YBtKeIIiebyAWcTh4+lJnXppcf7Zni7y67rsiIQcW6bnVXHgpcuWTK
3ke3fJO4ETG4PYM/ryE/ZDBCcefuQnLTNzPWpHTCl6jbldm2P4iDXDdAY2WfovXgRAYX5EWbzvR2
uXFOMSksEjklq/tGGdyOIcTOVNvwpuc3M7vEFCTaBtXHdRkTQjXPs7Kv55rqu6mlIQTe1czUdhF9
H1NGEbWGFZQn8TbvGawBtqzn95HyG/9ptp7q5FYKQpnMPbRRb0tW6SyzXSCuIQ0CSPkxSgMSTnMU
3rvfxZcEHVbEdwHtEJ5qtkqDhHK6LVuFEYt8lB3nfhsFL4IYpPOAzn3b5JIdOMZQ4SywfhMZqq07
cigJ3eWdfPWJRGb+K/Ch68qVG79izlYTp1a1xw0lPyaZvjFn+VGE323kY2DS5Za+cLy6gYp3tSpu
UQwkahQWnNQergeTH7IFMVmMzgFCcHougiZ9BcHp7tJZ3HGFdduESclWU9yFJuEbr5y0uagUc6C2
f01/grL0TmbyPswjXDBu/Bm02FEzceMPoT7FOOm7NDzUrYSfNhWH0DMq/Nys59pCn0YQ3RizOgyK
bE9hQ+usmiVg4VMCzSTXMG2aIHzvygOK8Dho+901uc4Lf7pY6EOT33z1XX2c8QOu5jTsGHyh+cMv
n6AFMxWZpnvfT8z3zjHcQ6t77+Q2HCo1eG/nnRIiKllsqrraHJElHNz8qPz5pu1hjloqBDwEjAJV
MKrvDSe46J7zR+9E33wRyjVaJH1sARbhMG9pngYAcZ9bYCIwc6r4PC7Fn/Nin8xj+e7TQoWQGs4c
Oif7XHNXwtU3j4eSYj/uXZA/njka+iwhX18lVtjtvdE3TiSkLGfrzmG6I0UO3y1vDpWansOJb6Me
7WlLNGYcvYMROe8E+XYpxQEIiOKJyC+HMBpoMkrLhT67A2BEm0Y5r941bXSscJB3vnmLCQk0rQHm
SEzTKdGEVno/up7ShTWgDXPvs5LulDtfWWVIRpMwcXgsUgd4aaXwPQ2Yc59FX9nJVqCT7NvWFtHG
FAmYPwK9gop6N3yM076CMIMVnJlWxOtukjnZj262bSvZnQzpuFvmOPIK59W0BZyBDIpkRVV8QB0T
vdYV0CKzuDhUyl9KixGpPwfqXIWi3hOZxyGP7fWbaqubdMzllsMmnlFscyu86rh5K3Oijg2xQkdm
91CjuwAyrK27MTPJl05YOQ+S3Ctz6CnXuCZEPN/XQ82U3LaIRleC07FJlm5FwdZDGlQ/IKNZ6W0R
COmvs7CUr2Ou6q9hkXlDYY1rot/GJkvr5kvHeFohOPafXIN0xAWyP4N1prAxbdBXcqC0PljCm5w/
h5dhHjhYaYiOHGFCamYYUUxbhpkfQ4VVMIsycde46mnwEcnsKjgkmDd2EUCaV4bujKbLqj/3Qhtb
2yQDB9Hd2piVme0cHftwUyK2ulk3vlFI8Unkze6AkxE4qdtRvjchY+8Qx8Mn+9gxxy/O5t608JyM
xsEnuIJ3TUPlc9yoZ/ehi8No2gV5BWSnMjjwXRBs4MRxKurmsxssHF5+tHApy4yn7rT0hGrU/oXn
w+5uNI+Rwe7MbMf+FvSD8wJkkpZiq239L5rSZbmyTWPYi6zZIXyMdHItIISIM80e4gXKbxDVrVqF
TLQ4CWdz9tnYKn3AJ00GrJhaRii63MSjfuuANezMXGefwHLjZtMqTA5bc6gohsAHnNy3fYiFW7OB
sxgh8SX7nO9IhrE9yAHq1aN4tYpenGtSKq8dR5tjlTr5jRh1vReNI25zjhDscyr2VSUPGEHFn0Wb
TFrbKyTwgAloFtQu17VVgqbGdeyMkbev6ine2h6wJtR0RioBCNh9Yd6kHsVrLEXb+6gAQpFCMajZ
Av8mzmZZ+N+zxoC0pw21HarGuQmUY+7ILhknNGq2UjxPz8Cepmc1TPNaNMK9a60ZWk02gMxwKzJC
TSP9Wy+VajMQ/zlhbKpWkGbQJKYalAT3/+F7NoZOs48Ng5NLkJnrRjaFeWpaj+enCK2L1YGZYYuG
OS/wGehyBps3ZEBKtLkUfmUIM4EyGnhYyMJzeNcjAW85ag53qTvx/jrPYC5tqXHn9110A2iDtUEQ
A4GKkkcE/26fyhDuJ+igZy8IdLOr83g62HnmvQ3gMwdanXNdb3iKGReRYvxRyvgwg3xCaJiDj7yB
+5kXjJ0caeHNxE5VIFIERLNCdJMmwxfaJcrja4mdo9U6d1NQ5zw1CyuGSZ+GiBuuxWGxVNaznQXy
DonHb3AWVZl164KtoXIkCGh4Q+9fp9hItobhJRbXrCivUTdQwBMqHUhWbzxRGhs5J969qsJ5T+t0
cmU2ybAtR0xDoXLVwSub7hJkU3xfccqohcpvE7aT2D7G4CuuCLZD0Qm9G9oY7ia/mvcRuRSraMxd
rySj3ECjE1dw0uKhCl/GVNknjKjPY1nUZxs88p0QxCSHRMgtb4taOBkEB2Sk7qpOA+tluRXuHJ+T
lKiK+dtoDnwJrIlLuFRAzQ0m+gFq1861G/MIzWN+dHuyJnjfLXaF2GhiFIp7sxH9PVpVZTB8n2Oq
uswBzG1E5letEsN2qg3m1W8Rs4TAG21KmfORMNAM93Jsa64Iek4nsE6fdpwwp8HBuysr5r5cQ4xV
as48K3yc80dCZ+YNktz3smdm3nrVHi4Ps2QsvMixky5uVelziEpaNvkd2LZjRPzs4E6CJTzSP+jj
ncFge1SqRPP3FLQ6sz7VnLbvq8Lubxhb2juYY/Qpze28NbqMayxpCqI3vnuZSGHdCG/sz4DdpkNe
1rARywTNqfIxkmJUmPpbyZyEmFFsBux3hvSOrES8ixY9thPRZc4beZ75bkHnO4YkSCXA5UTTU0z7
5L3j+v31YKvgmTYFE80tfbGQGta50dLwOE3kIkjx+QMNV9bQVJuAXeM33+lfaAbyttW4yKMljWBP
3igjtaKcjGBN7WJ/R5ruqkNTU2MGckLcAHhi9h+W5o7tD5OkbGbmYjOq1IxIz8qxMGblCEHMkq8o
4JK3LazGdZPqN7QeJJpynL4HgQT/nk24L0aXflWXAMtUNUv0h1l6tlyN5AynnCJDwwyYF+clxowC
BI8aM9oFRNTx0GAjUqRtBWdpOOboedmqszjE6OBNhKllc8N2sQ351RRswtJP3y0yU6tAYC2QuU88
NI0XBwZAzwqjF66Trs6DzyK0vOsZ4Y9ka7chvYGXh/Zv0y/V2iSie2KBpgdfkGvNUx9zJmPJMzYO
CrGrRu0zHcFFJghg3JqCMtmmTA9B1zfoMOHkHoF8MAbCAcwBeu6CM6uN03nc1hlupyC+dFgb2WJ6
Q7lNKhEfOvYfK17We86ypiVy3efzyosHvpbQs9SwaVsRQctTOXy1tCcoZuBju1VmZt01EM2OiQgS
LJ99r9e2ahOis2GG66smjVQBUP8a8zo+0xcGnd0dUKfTaGrRLvzphP+VmU7E30e83tGDde15VX2X
gs753k5qCU66PcejzKg/8NHrrzTLypOvzTndqhBgDk/EZQY7hW94MJyzwZ2cojQrO4lhiMGD+E50
b8xFsdWh1V2NPUL5GHXWQU9D+9qFOlx6hdhNy6y6+H0d36Bkldt8FOyio+kV1gUlrJSHoBl22Dwe
+2DSX5QI5Dd+EAy7MtOEyISgAqF1FPWJJt4/XU40a88IF75wcMdmMEM3DSw/Eiij15wJnh2mJM3X
FY+ko+sV1kkonvDpOAECbCvSl8k8nyco+G0TEwJhQkk2ViavpJhrF88rNUm90Zd0MLrbxoj0Wx1M
1WPb+Ri0kpKhq5q6J5OWlYTuCLNBpoNQCq4Mi+J4D30Y0ZAkpmfOzW1WJzAwC9GfJzNgQh2nyv/W
YCc/lG427iEe1Fuj7Nt7Ccp2W05DxlNI5dxJO61xs3kAgVo9e7e6wHbFNWNcR9KyvzchH2YkBUGO
MKwZtBeIeR7DoRXwt/FeJ1CsJfUEGouPmxTrSXGLoBnXeuZm8r1nrnhkMOyvbASG7Tga8w4CUXID
I5lrJAgTrgXYZOO768/+vRfeZAHDj+jKd+6CnHxt2PjtRz3ZPJ2Ca2pIIV0FK+V2bAGaQAMgW57m
mn4Niu+03ReMXK6cAd9h05H1grw05ld2Qbq2a3wH7jKZTS56T4YNkyDUBjYozg+mEvYrT45gj1sR
Ei/+e+eHXxvBU59DbMqQM5ifM6SfoLObBhv7xCVcZIFJykB/r0ybgIfwon1uNYcwjZ9MREB46oAx
7zx58pRx1QcF+l4zMj4uyVll0Fi7OESLiRl7irl67Z2QnJ++Drz+ySj5FRnxagIt35k/f5re/1/b
/v//a9OT1Ab9z+mAq3cNJbHt3n/lpCx/6L+5J+pf0sLkv3RLKQzCFmVP42fb/e//hdkfkI2wlM3F
51pqQY8U7KiAmzjOv2yKF/hDoBIdW/j8df8nImD+y3E9F/jNgkWxPdv+JxGBpQLp/5ZeUZ3ue8Kx
bFjAlNnZplh+/Q8VSXTx5H23hMVYPNzlvSlIP63KkQykbUNckRV3bm067+K/Ifj8Wgb136+7/PDK
lRbjmN861iD9w/ZAG9+1LtWiQFaDXYNxEPNV5p7+8H38SY3Yrx1q/34pghiMWTyP8gjL+vUtMnNI
NI+teTdAijhlsn/yO93thGYvUAjjb9rjCHz8xwdK4oLghweWhpf99dXGGoEzIRW/M9Tg7aC+oKmb
mcuRs+NSHkcO0TCDgbWVD//4bbr/DpUA0mFmvHzif/gm4xFQTFICcS49VTLbds0vks0zR1SSUm3W
lod//nrEWgSBf4n2/js3h02Zyzm/1zv4dzkW8sRI1CZkg3UPN3vwd5yJGKj+9Wv+yugBA2eajol8
jK5hsWrt375Ko7En9voczxwvc7eQRiJGC2w+/vpVfl+bvIoSYHyURaDHtK0lU/OHT3IhghZIELDM
grxY+mWm+DmpKkWjuq3N4z9/MekrNBuyG85/rJcushgeuyFzVJxaezeavoUCg4aMxetfv9CffHbK
Nm3q/CRAPWoFf31XFVmSYtnE7QzaPtKKc3Qd+dPfLIo/fRGbrBFTQpa//VvHG2sNZG+L5yuQ9g9s
oRNp5MD7mwv6z74f2/b4tLhfma787UVkFGQu2OFpZ3nusK+0vsTChxgdxu7urz8zbsB/vJglnjNu
yyYAH5sbt+/8dncco0HPVk4bGofD1sZuawbNRboQ9O/LPGvjw9SJ5Tisg8RB0SuH6qnMCCRf/vrH
+O0mvfwYQhAWdfmHRW/+vuwNzEV6slKclsQoX3DY1d4qikUL5mBKPYx1RSTfpqGK3L9Znb99AIIK
RgYrps2FoPi3/dsH4IoZuD/upytKgVbm31zNv32PP98WN2RO7HzKri1/u1U6mkkF6VymFTAyqIwo
nB1qxAztAtPuP/8ElzwdaG2Pk569vM8/XNJ2NBSy8M10V9Nv+g1ES/ODB0d/HAJ6pbXI+wsp8P7f
kLj/sb/yz7625ZLGwCql4Nnz64sGiTBp1WmWXiSLM0ivcBUNROOOhdtNzWYKkahX9VDKz3/4ZoUF
FY/DE4lETqPOb8uFsE5ZpCTkdyEp7gdMq5jpo6J4RXav92Pb02omMvv5r1/0tysfHp8lTWE6riWJ
OLCX+PXN2qOwVeFb+a6eLe9+7DyyFXKMwbn/9ev8x6JZXof9D42OXPlsgn59HayOsAyoyNyZfRgs
nSz2XSWUc88co/ybq//37498NulNE/GGz5IV+tsexY4yagjDHn8XVv63+PzXb4TNwG87E+mzs+PC
srDjuzYq7vJe/7AqJcpj7IK229PgRC7GnHVxGiL61TZjRr/fKkmRQtFhc7+m+DzBKpgVCDwrbrAW
QWMrdCPaew02a9J2jG+qmmOfoGLov8BasI31ELUaJiWlaEwTla8wUTlNyH2sJC5f2ll/yoBzhWvp
TdOnpSU6Tk9y+akqZIc0bpCJS8YCK2BL5cOJGtjWucHsZwAnwUSKLzqW3j433JHOK+XEq7hCRCpS
331ZMkKvML7tWyvpnB+K/sYPE5DtfWYkPXG6tlOvMW023SozwWiiVGoHjp1MQ5yweVkx/ou6Etiq
3bcHIuiwWulUcn0oIAJWEW/aB0KCSX+dAEg566iBN6f6pKjW7byc69MpLmn5TGK5pZgtbjegdNPp
4MYVYqgBf/gxG9pekLCqqY0D/8Pnz/Z9sg8FVyhsJt+Yv+N8Fy9RJjOffi8LqcjPU0QcmwnPCZXY
mrcBfFdAVj3A3B3dAHjTcf3BPI2DNt8GhplBL3CJw7Dlk9gm6pFRR+LoAMHGDeWq9kbGfk0NHWKZ
QWSMvJ2aYTkbnaVlc1TtY5BmXK8gWJmtzhFGcc6SdM87KYX0B46H+Bhbv/P3mdR1zgYlJ1UXGhGO
QLcz0t2YedVHkDv67NBnIXYSQy++ibTKbirM/vIOyNZ4N8PEHtZjmJYLLm+BqMTT2DurcW6K4mAz
WPrQUCjarSwKwjCUBrwJKyYy60XeSK8134fadCj9ALw6A+2PhlsrX9NdnOU3jCWIhXZqGGsUJUmP
mBt18jJAyYeZo6fiywfx5+Hu8grO2sjor4ylSjwPZVgld01iTle1nfmLV0Sx2RN4hl/Z9WGcoIgq
aXc5Ak1L3suGqD2PETMh+BL8hJMcUWKgmczYHOCQ7mnh9vQxBBSxksheDjQKKowovEICpLENKAgu
8Lr/IQ2CnCDcZxK3ExITQRxBWLqy+pQyub437/lxEhfuInU36yDopbFGKrbUWrkaf0NTI5evQwzc
pCSUy/osLIRxSAXzmx8KAElm1yhSnlpO8QkygAhOhBbxpBsT001TzKrd5JZD0UCYVDmElgyY2VGB
ru7g5eo2vEf/CewNkrE48UlAyKdfe7oKpsYv10HZWwhwkZN9swIkMIAGzClPBDtZcrr3MXjpMumo
7mOoxD0FNXbeB3UMHSUaNQYso/cxmkddW/vhaixCPFQYc518a7eKEcdsV0R0cNeE5LWH0cFJmFGE
EzsTSn+dyRFJY3K74tG3y95jnIPovAW6BGIZFyn+36jBPYiLUI0vYwE/l1rCqH8mGdU430anUk9x
TM3NDqrv/GH4nYP2YpudfURpwoGBtxaQhpZxe5pqBYE3ITz6yogl6I6hifeVFki3eaZNJUuZ1rcj
iC6ngATvZK6xylM5DeQjctCBqu4pJhkrKztHGY4xGvi0frbZ/18XtUmnrFOICOnaL0Imf9qkVAm6
Q9ktbI5s38yzEW2dgWLYFX+zHe78KiKdOkyGRQw+Tm8D4fwE+2T6s6rpk1rZoneeKisHFOOVBeug
aqXRMSPqovfBj8rLoGgywKYZMNPBBxSLq5QOXrBAuYrnVWEviDlI6aD7KjcanGMY+MawndI45yyr
NTcq1woaEkGVqvJTS+74kKO6BVRm6cUxhhSfYbNyacUbf643eKc7ame68himPWFckQAEW1s4UHtq
GanZ3ILuDO5cu81+DLhRbrpZ8dtqMyGbVOuU6Eds2NgEk7RzPnt6LNQ1kyyWP2k/HxZbzdhglXG0
Rz60Mybb8QxFbe0RDyEKNPaLowuJDG8MTwP3YNXQ0+EYJSSpo9A3Hk1SZ9nGrnrrwSU59DYP9Wuu
DOuhCtvh5IIuBFCcs8idvjM2MeW+N2CIY5x18oOTwriOVWCe88WrXcRjtWemju2pZH+xdcP6Ikvu
PZuSQRO8ScurXn+KH2CiAgPFMMHwsHLT1r9p2SiUjMKn+iqbmWbt/bzFlDblwylgsHrdsxnjrlBu
e8d/Lwxxbp3c3wLk/yiMYsC6TY0WX/WH07f6AULKF83gO55gB4y/D1ndU644mxRchTQHgEOggdeu
xMVh/L0267YlbpokN3IJeETa+WZ7oPq0oO0iN+rrOmpmeCwSE1jMdTXziFtDcCY/NhJx7CgzdlO1
912BjDjkzXUzqOZJdl0EzT6/c9QUkk0jQpK2TbmuSCFA8YLx2Sji6UZYtKcEO+zCz9sZlZ6PVpNH
5yhXw/UIxqrdthF3PYy8TdFsTIcLnuBw/Slrq/pw27yftqAbysfGBCGYq5lJbM7ZjuBPNu9b1yL+
4vjOj1aXQvPeWWNgQ2vxoOHqXajUZhdLausxtpqfPSIIUUBvSK4Po7kH2J6cCU7qJ7u13vw0UNey
DAa08zSmakBb8QuOhRHvYQFmCn4/0Ry/GcF6jV1nf9SwHIl55X1gPiIYQ9XnA3H9b3h03wOHIM7s
XNyeAWU6dN+04RAejsRDRzsRcclJXAom7tMqpkT46A5SXVQ8yq9+oIA5lCHDfCq6aJMymY3xSCro
I+jXDH1ja9s0ZsOAyse1SB0eo3gP/OjCtmoYq6WygNjEfxjOBqN4k62EqiSY/dGKKfJDrVqMWOXY
3nmMTDfwAetbw9XyO34jPT5BzMM9R/UbTK+gL7NkXZn1/KlFO4Gx1Z+lQ5tnScD/JuD8vwGg7TwP
eH0+spjCu3bwgICWKbuKPiqfJsu17ycPMWS5RFhuiemOJ+RuQkk1yaBXiHj90R9t88sL47fJL+S9
ADr7MFMxx96I3lvDMr6oY+ivS2rP13NqvURe3TzbDtwfQM8nqzaJeqQjEvoyG2hux7Q4JrXvrdXc
1vd1N4IN8HqyVmPo5wdPel/DBKagpuiKFpkEolGn9LZVROOq3tAVhmUxP6a+XRE/ImopbTliSu2I
bfwXZWfWW7eSXtG/EuSdjeJQRRJI8nBmzaMtyy+ELcucySKLLA6/Pou3O0DfGyAD0A8t6Fo6Oodk
fcPea7vZ8lmQG/4Y6dXZuaLz+MVu86zy6RKDC8HECxUJH2143cm2j/CiK/VpsgUJg9M6DVZYpxp/
TElFgJUPFhVUIxgo1UP8WRSh3ROxBJgI/dOUyJCnPbGEqFaqIykQEsVpuJZXgkou288SlEkCC+6C
+ncm0RWioR2RV5djIsmPNsL7SbQHazW2r8moyhfdGvThqY4J5hBsqeNEpHBckuYdwIP7OsQR2zOS
LpGcwRouUN+8YprLnwXwTcMJESEcygeXRDpK24d8Neyy24GLqo6m8jbgLENJq8drzbbv3PvIT9U6
sjeFlbpZIrjllsKVFyBVN6Uz1sfI2mXP35yBCa0CbNnGUKzg6IsN8Cq3b5AxjsSvXsPtMw9UgOB2
69qAZ5MY3UjacW6orEFILGMlH+Ex26+BNjMrvTKHL5OoKjsnqFHesTZjzkWDpI91xWl+WlcvfWDK
um6pmAs42hgcMlwk0qReVgo8bDXOZlUn/2BPBcja31/Q61uGpru+qTCITKuXbcpSJ1mPYc1GcIew
BCiTpBq/FPkoP2roqDlQ6STyr3zFMXqXtDwxcZZ1drrFBqXWLWmnpVxx0XbD3unMMepaio+o5KjL
W8d9DTKnOdcw/blZwgz4YBnk67SPXLHWpzXvNpRBLVnj4Bzt2oy/YSxUMTyMPPUpXAkjElcT4aRX
nTIll0LUZ6/kmLXjUycC/RAZ51NrQdDn0hGEaeDgmFE6J9+H4bqP0uFLTIHz2bXxWJ+7ygufU0o6
kkqMeICm8j6yqDv0GD1zZ3NA5JnL4UxNBkc06kM8j4pWs4/0fOY5VCCvLTiQd+lItUVoSDy/r+UY
ANQwfnOep6U8zRyyEHZ63Gw20mJXd3SvDWqdA/5RHrSsFTnT3fCqyVwymIq31EmDa+hh+w4K5FFR
9FxXRMzehaJLb63TjC/KyaLmHKzruEeWkV3SxPdPtuwbXH+KLnGo8tw86mrRt3itSwCRPWI0CKPq
qLTqiJUSKfSwWPH9wKh7OZOz7Mj+Yh1KOlxmYt2PeQpKVhUERrQ9Ok7e4ouDDBflKCu7h6J23npt
gCiGi/vRufXyFdYHrt/AozWSTj7sQMyQQsHzKTwwBdIn3gHyImfRkVHqRuGuYfOAUzBG87GbSArx
IcUisWSVKpsrSsLw7PddABRWtulZFdltX0QfRBvFV4MX3wXNUnu7ubJkmDRtbi/QEN+aRQ9fctex
91ESicesNs2RRCwfh9/8U81d/UC0Q/3Qd+38iyvrK3M2ArSJtcOsrsPs1k6xQsnpnyOR2We2Flfh
BCt3T8In7+2YIoVzm3TZ5037nqXTdm6K+exWERq4DGvNU0IsMc2Iv4qbIo1ieu1R7QMeivhsa5z1
FNivQzWiE+8Vs3S2/EOqj0WfsFaOzZy+RjV6ku3GTu/BdUOO38r675yMGb90AHDDs5RKqqbACFnN
Vm7KjrpJrqJedd8m3QkgLfPQfHGqVvC2egMRFQ225pQEmluoqslexGEdqqN285mttByJcSmdL26z
CIDlcE8IT63r/oC9+lvA1y8VBGeYGpX9gQnwC/Ol4JSWgO2XDX8hfWRTOQZcQBPUkacorG5zm3SU
5ti0+GBCNM2CbnvH1kW8OkM3fSKiwHxd6zcjx8khNWgzHwltOUhLQtl2DTXHp8bn0mGyLxdz19ez
nr+Ivq9+ZZJ4LUbMzXsa9sHbkMY+sSeDnx+7Pot+bohkjJuq58eAsXcHNMpyOZG50/EJN7V4SHye
ybgc2k8FBWyHFMO5U6ET1dfKps5TV209g/XG5T3CpEkVThFxn9RxYs9M1ZoaGcQiv4CWN7QTVHff
RZRuAT+IGj3TlXddEi1fJ2kFyBMd7kbGRdOxlQPkEHy4OB/Rl9mzcNyKDHmQ1g8Et+DT1IN/k2T+
mGCiX/uY1+oB1US7yrfQDx5044zJPl6zkOKTtwMzshnw7Tiz8eIjZmDV4a8VKOT8AcBYIPEKHkpr
iYdbRjV8HaOUUn9utbo2JlRvcAvCfJ+NnbI8saOxPxpiW/k80xk3tl3D7i6c+yElOHesgPxByL7z
VCmcnfaGBk9NO+Y/Rp+Kco/grX1MlkjN7IQ8HHa2JSsBU9Oy2MPkArvJDQ91WAZaoQkD0zntqnys
X4tYVBShWnhQlxoBH1JNi5MeeXqk7hGlvHme5qJCDWBQtO5DbT1cblGItSuCJsjbP6ATliYktbKb
kwxrGBSpAsqYLeCDUw6IQ9cF7RnAUak5CgqIBOQJ6N8J+1umaNj39D5l2HTXsiQlg3zBtYDgnad6
ZBf7GPsrUQcJl/2jY1HY72Q8In2aCA9199RyMyL2OZ37C84pNmJMeukGvYLmhESe4NWC0IKhlXSr
Dwa84Lm3BDjxmNbASzaTAWbGJ94c2kTOmPTKTPK+Wpk+wGxaQGzPSFHoZGZ86G0fI8oDoZmxVUH1
yGwpRB2Evo509gCwbIblr/N5qgRLClGkHl1zXJE8jlSPrrxFu0g4ezqE41PKUeUwhZlp8AIetUCE
iLPFMl1WSCs6IJvFEfOQRjeVtf0rCZ3o0ZCBMqYK5yr+aV0GtzsiSWk8mPsBrfH9Kgd03eKRFYXg
0Gw1iX8Ac+PN8pMzqiDxIwLPFMa2/p77I3CXfLa13c92lL99ncpvXRxsFgpM1gR9V9KSdY/ARu59
Xyx3JOUBjwuM3z2Ea4jCrcSL/pOfqH63mUepmViTvktviH4bf17VTtQNph+n7oCsE5SzICIskSz1
i1GkmbFzJPmSLDh9bBUyLDT9TN4ge5RxjsI1xFuJl8nHuuMIeVFdA98kX0ipOMSChHkekuNyK4cO
7RQTMKYaicbufmSsZR9wps4RWKp4RjWETDc6dH1rmFbLeo4O5BLhwF8bp6NVM27cXUE7SCXjvip4
ylDT4hTCEIf8B+PzWSaFKPbr3OkRm5hTho+hLPBmkGG1VMcCYmqECzbnTmAOp7bQBbV8ByUtv/A3
wzyLSKHGLkPMJYG8cd9fN6Plz4p4jRycoS6Dm26qy3nDRATfRJfR1Uci8n4IuUZo4kMFat6swnlx
5yhCpeggjt/bMQuHh1626JNcnvIvxu1Q6xovEOkH4MM0uU+UJ6a7zpa0+Ayj4QbkyLiRhoJFxi0f
zLG8jUZyhvFeZzFzSNeBbYIH3s/1OWPMfTdKUDEyyIrgCmySo4PflKmOATwEosKQYIlv3u0e05Kc
pfwmNlhROTTRi02Q+KxJiEKzkhXlcMlL3ldwDhKwU3ohJLRqeELpql02a0/WPuLlAkngMXWnndYl
PbuHW7Q6VOx0CBhHnimuojFCjtH4FPeHRvh6Pehe+PYUtKau34TfIJBqXRr0M3ZqG+7HeMaUyzrS
AB1mqgdWqRJY1sqyGym5eVrvCRjefJZ9UeV4Ty39L9kAGDYYhBP0TC5zSf16TDpiRL5ZDBBYvYYy
AiPb0GsesjlkPu05U5EdGeJaHOZEx/TxIQisOmf+5LdvJCZMFCDYQHOu/6LxMOSLNnvvUbSvN+zd
x4rAVkycPzhIRv/GK9v2l3U3fdyCkwOW1+Swc2EgLPuTb1L6eyj7xj+XykQN1B8036i90z65L8eo
ptptFxwQjS86B3gD2yiQ7qzxmRPYtPssA0PILmHnzca7Rrj/XlSogS9l5xoKLBk0mCL5i7JreC7j
G3GmEZd6EAbkqXEu4pZ1iqG+cRZ4t9eWQL2YFOit3WLNUXNDRxAPcWylMnj1pa62N7uaMTdI8ayD
HhYg2Sijc5tUyfzmLf0Q3Ex2FDnQlrmJb4OCyQ1PtSy8diQOiGNubWj3Bkm0ehzLNn1m6pvzPEal
6QAr0onXclhGqBbbdsR3Rohe7O2wUkzTN4KKBVRq/FfjY8BQocTZmzjL3kdVvcF9FXAKGJ0glHwt
FDMzBALHIC3C38XETqfeMdyIBbJrzgvog1YFB7w7UN7GPunCJyjTJWplU1JjT65i0y6GYmAa6jeR
c2SanTf7CjsUqXoDgAQMkLXGARJ282/q7jzgkEnG+CmfwBx8z5tUk+Oi3c1306wNwCxnHrBbIDWH
5S9qFOu/POhzePSixY+PDDEd/H51hmWbQAOgbOzmYU+v1E+HyF3gWjty6nvQVp3OPhH++DgOWt+8
xICQ8UYuofuyBiWwuLBtnZc1Xdz23DbKzvtBpqFBlViDNO+Qa5LkSfIRmBLZFfmVmobykDRe3N0Y
XOwBnvLVf6wDHQDtwVCydzGv/4pT1EU3K4szTF0wrR61bycO4LpWLwHd8A/pkTJ6t2QroSyisQ7S
21SDMY8i9ew0pcs/G0wcvy++n8yPDTugFzzqHQHmkerWmzjAF3CxC03k7ehkBKFXg2jjsw9FCpXp
UhHeiza7iHCmonN+wTdr3ZPxF2y31uuzr/E2E6Kb3vzIRTL+YkhGC7722Rqd554JCZEFo0sqXzam
9PJcaZg2q3UDWzerBBjI1f2wGohUFGIQ+GoT9YSd6iYqz7lY1HQ76oIjHqmQfM/9HC4Gqy+i4t2k
o/2M6GW5JwF6flC7jDd1y+mKirNKl+uo7zN7wgiSvaRdzNFM9CMFpDOQylV2TtByHFCeHpsuLb90
psgzjJlrT5UyCmgxc5OBvwhdhs8lorNfYOrwdKaZIMYA2jW5QocAOGhzwzO19O5pi9mJCGa1Aze6
65/kMNe/RRqLDDBMLIn80GtDuIYnLJQoVr/uVblgYjvJUdfk1mJC3UgpIqvtBVocL1XpNFzlLT4z
qv5isOH8UBLUy2Sp7YrsREhX1740o1tNRxSvA9sPKEzjviXCeYVY16TfamIfcYHV7KgxroWuvWmb
mj47ZAQBGhHIUkVfPppqT3RH8T2eV00aVgeaqyaHxiEXYKiy49CzKKE+y/y64qZL8uk+dYkQPHA3
ZOJmKNFNA1lf1adchdT7lq+LQwKcergrh3EOd/7qd+IosrC+HhY2pgdf+PPPAITvDWs84IezKcVN
XQSaW36au3dBUC4dtGVwTV04ZV9cwc15H2esrfGLl8uZj4S1TcJFq44uo0PwdQ44rnyoFJv8pJXL
PuvW2DmOdR2mtz1/COW1H8B3oRoGasg+QWcE4ALtO69tAkIB858azrNNM2/HYJmx/yQ0LbThTIS6
j/b2uzfV7H9ZejBnZ9zDIIUFpwMlfqyAoWWA56/jIojA38OcnK9WDB5cM+2g+2MqnTE6mggn2XVm
0k2NWTAfDRSGketZhHa9CFNX6zEbhGbnFExQaoj/EJepmppPYUD+AHINgRXGXVZYjAJYEjh6Qc5N
MqVEhr0y3yY00JQoy8gnZqNoaS8S4jOzVEmVDS+R7Bvu1I4KHP4eGvuqimNnz0NOfENI3ZJEVjZr
el2z6P65xCnhEC2ZoUy0zLAVYIxh6mOuXQUhl8NRn5CWgirpOXufPTURJlOTHATIkyhOdSaJm0iE
POZhzumv/emR2FSuSNKmO/fdULq99iPHEenJTnxRq8T7ZtKscjixVtlikwKQ89xT4bAwS2rnE1J8
E1xgJ4I4I/3nK0UJ2SG4JSR5C6THfwlabykPvNdbRwpvwN8tbh6MsIGSYDkSX7Mkl3G2wXKo8tkl
AbAXLdPCCIqBuZRcb28hu3eICIYp0hFNB8ruQVQDxvTKzcqXPAw9Fvyq8ab8kCuJO2ydlKx+TINK
hifZifw2yWlFbkc/Yti2+shpsJ94+QyuYJHfG9huaM5Lv0vIkAjYIXQT3O6TF7RSvciiJ9bNk3Yi
nSUwz1FZ4BUOdaUlczCIYXtTrdpnb62m19IVy3TGWSrlde8E8FAdxIHxZewmXiLlzQLGxZ9WeyIK
wF+uQned9EPZ5cTDrymt/D359AtAg3JyKPMSAYMyxxqCa92Zt4iUhXzcPRjg8LaoElwp4YjH+rvu
SlQZ+7phJHEsICeZbwgCzPc5syE+eeBJ5lSELQSpdezCOzKigo+0S4tXIn4VAQs4vJ3gViru2aNr
wvB+qciCh1e4tIx0KaXRysgEinVuGQVetSUt/niAPwH8yF8mhPJslomDi8hpZlFa4aGc59prtkid
9geWEWSwDYKfeL8Axy3OlpO0u/Yqh7n42qGKvF7TLBDfEzcz7i0G5lEujOwSP9wHeunM1xB6xwRF
2hfzzFYS2PPXMKupRAiNSecBX1EELGOLkaABg72IlSyDUwPpc65qsoZC1ZkrPbeevZ5L+rwjyJps
uijONAtzsQy8z0TyoMSn4pfQTGzlFldmYB6HVSAqPvxqYjOq+1SiIYYMpm4mirVfpZyq/gB6g0ak
6noZPo2wQeVLaCZo3IvqcfOwFyg/oVZlPvsIGrHrcvttQ+/4v9hwMoTpAdF1FzQqoz4zzerHvaJE
V/tcyum6n7HRPU+end/Z/WXVkRzPpN0Za4mzW+BW/zYlqI97bqnqi5mt+AINd/oeDjnJjjRflLV2
JB+mjgvQsgCHCZiSsn6yPvUAGL5uYkEQrjrDIsF8AjAwu7Nd7rnzb9UXSXrmMw7NVZFKbzo2kAXC
u4KGnf+wrRLOqMENvlOGMXBoJWtX0m5cCifENljeuZnrbx4GVuoztpdoovvIZxmVw4NiF9F3o9iX
FTlHR5c3XN0uoQMUpkUU1t8hvYTphFQMICrMCoaj/pxb7xRD3E73XT0ann9YTLoTcr5iPDutDKoj
6N+IHBPfMwey+TbYwoQYaa8Iam+oqTcgxpJxRlxEmpY0tFJx0OVZN8e3yKmVe0jLpnIvFM3JNyYN
hqqgdMgjVegJfylZOyxMoVbQG/eJwLYNef2kUHWBQnW75THDf0R2h9MIaHLJJLvlgrPUW2/InS8B
OkcD5YSj+pYtKWynFPesV6MlC8LJu1kx0zCynzTOa2bs9UEENniOHcHWtg7i5oZPv4j3JOVxbpfJ
NPzKS9P0e7zsIVOgrln1viJBrkaWivd232wZGjhAqcL3hOHVvGqqOWZYeIbqmyKAVocOPyesrxv5
11fZikX17DRsM/eVN+oHNQjMYyHyw4gfX1buwS2IjdsFU0mOjdNHLPRjEXW3U0bW4QE6a/YRhWYm
7EeO5VtIAgH408oQZmpIwmmJeim8uzTrnI+UNw10AnMAqLhl9dsN0MqcBuLexsM0Sz4yI5flPsua
2HtA3ssgmpcF5AYwX7lDEmCIBYXj8DhbKsBD07TT95F5BBHxVE7P5DnCuG7DiGC5pfWxlZGvJ6Gs
0fA82rRR9wPLy69cxqhipmICae2kM5yXjt2st2OWxRYvmNKN/uwNMY/2ASchH3zz6MfDzOSqiraS
pkIzuOuIUiX8FC7yzolRR2wLU/OQ2XGYUYeVXGDeUHWnXAXLBzmw8in0S/+9+4M+WDhbQErMkPWh
XGcdHNO0+cFIM7wqp3Fe3qCqyB+TCoj2ZghKABxJRbfJKEZx0FXlPQvcekSM6c5hdjhyc5ELquUH
bKvSP4AKyGk5YZZ+yHppncc+9gcXPBNaqEtQJOp3VBeqBuMNcLJCH4UEarU4nOrFy++gETOpNzwa
YhpIEMpw/8D8fVfQO5imwzsF26YBJO6K1rA6r8vETDu3Gxa2x8Aiwoe53KhwqeE17hKZYNmrW0QE
t2xOQrB+JcjGgy6bnnuVNKCSOl7Lu6iUgUCaEm4YxzCiyOjXIf/tcQvbDWjomwPyGDjOqLoi56pv
PcVnbHLGM3UaME8KqkVcCtpvu9c1oy1g2yyBLJI9CCxF6IFpI8j2BM3Se2xrV/yO3ZI4CWPxuO28
1LR3MghWngQrnkNZl+UXBw2zJdK3Mr84zkbkFA4Oht0QTNN6HOTqQjZ3h6J/HfEbIPk0MiXZNaiK
7nbdRtC/85ygp48Oa2Z5rOusBKAetDNIgTrOf7IfJZtunMZ2voKSLCErEY3uUdBiON5mNMOhHqfi
rkP1hLGwEMBrvFHBaRpNJtdzqLPU+0BeALmVdPFlfeMnLurUiJk2J2lDxp5sRmy1X6cGXU7bRjWC
lXEA3UJYnzw4Fbg9SI149gNAyQXDQCs1aPM6DmdG/yZhpl/LlFZj5+V9B5gUgTMKNRMkRUqqR8YN
wYCPBRxrm2zcS8HwHp1Cot60Smr5jreki26dpmIXK7qSSnJGhbHz4CUAKneXurzyUkSMrxF7xLs5
GzYolmmrbF8ZHoQXPLQRFZTtvdOQpnF7iPwQTULJpKe9D9y2GuAT5/6wMbcYehQ6yWDBeg1SLM8u
efeW9V6C+GlamE9rRr5M0hIS1an3vndVuK4XG6ei/2qFbr0HChz8UQUHWf1RrIFsr4l753U51Txl
+d1SAbWFTVe2syaWpGuj9SBTm7LfLCvIcREte3Rbd22RXlDptc2tk0YDkxRpljY5AMIb2juS29AM
UilFWGm0Eo44TGCa0mjnU/cBXwuzJuWMLKXlsXdiT1fA1x6mhQjrhQa3RWSBBst8ZEFXDNfaX43R
OyzX5bRLSaz9oBSx/amfZfEOFh0Lw6hX9ggz18drbZGKHAZWUEzsnbn/IdYmrR5dPpPwOCHWgQHn
ZHmNEm6amP6rYE6fMDP307c8d8V4tzReO14Q+1WwvKY1QWaK7Fd456UU8luRpv5vw0Vc7zuiM2cc
2l61LSUtEbF8ZoYdj+A47HlWOV31rLkTi72HpHYCM+iDY4DUXbxx9c79OWHJ8gkpLE9uXDPgnU4X
0yx3RUW/d4X/uUcHIQuy7rjf23pfTAFM9AW+vPOjntMowOaNNWafIX/OcFCvgqW/U2uOj9wuMr0n
3S8hqdAmwxtCth6BalGyDg+Q2aaXxKsjprIOny5HR1GPP+VYQ3SFJqIVWopMNduco7HXDVtv0kdx
nIXmsnpaOhTANm/IBfP8mqnEGvgfCWPf4igK0FOMdxreYCYZZD6OBEGC9Cy3PNt5z1R8hYok0Hid
gtCG37LcR6JQ1IgBTl3Z466NQqXtNYAGo49Jlo2k0WqjCD4ocgc8XJ+ZGUlXJ7qfpPh6FWG4iyQm
js8drG9a2uLBCwnR+slys+u/Ou5MbUJns/QX0M9ieqCA76ITCUArxHQ72IgIVrvFVSxMMaGA03w/
jGJQPsEvWojD4KtwuK4TnJRvhmsAVXVo08X55q6LYbXRZVw8bLVQM8LMlhBWLortcQlKW5cUDJsX
OHbuVz+KYMaVrSrvWlpJpi1d7ZRP2kuWnLbLZ2DTetqp34whuqzZg4gwP5yCnd5jqZPWfAWsnLq3
pJEsWAChA+iKDQLIvF+kJW504YLwEeVSPNXMlL0pmNnOTfCpn8zUuuPbmBIO1WDVCBxUNCiXh5Vp
Z6r796GNLFlsrNi3VA3fI4xkt1KRyFvHTnn9zYFoOoAS0G1CUoSX6BFfuBU23yeiIsF+V8azV98H
OA2qs10q5DtONi648CWzQnuIc6fvr4pS1+n1UoVoLxYN0QsBY6+iX20etfkbQfbCuRoVTdPTOvQL
YpMuKTP3YZ3ccULPAdPqvR2IObvTIicoNFnzkABPlN0I2ik4Uza2mOjXYblpU0Vc9k3QpqbxHmxc
2RUkJoGLGyeRhcZZEwNY3TMS69tbFowyf1MhopebvM3M8jCZFn1dQyzRRo6bgZ6tAhyHgddzlavG
74DVxx5P4rgo/H0each+VcKaL6fkQrfRIy3EgYC2DwJCFnxUg0blZ0vaWNIflL2JRyI3ToPlGzej
oBtywgt1XBqiN5Is8pPzMGdpMJ8T4MCjfomLnDnRVYETQTYXthZe3f+IRN5y/5QVGsPlJtIuKv5V
2n58skKMHoMfSfr78NUyGPHZ5xBKpZcPInFo1U48iJQYroPZZtwL0zww05qJ3Q7Sg++uOfQsW3mZ
i0ghX0xFtOOikG1qTXI3eRqdZHtvTJR2POs8tnccnWmvHDSzWb2YQzuvGVvDDCZunB8n4Rv1nCRJ
BpyUhWTkmyvkXHJ+rHxP8GC3vLb4xVd5Ml16tiDrIQ03Dz0Rx6SMTJOJzkPrF1+7EkP8FoUuniZ/
rX/nOFggP8B++eQQshCIWOm9hWuTfI+R1JL1g/j3tRij+DwLd+0vteeU392+k2+NI+NvmWkIfKgB
khftqc9iDlc7EF5yxPXj4jjBDr9fyQyzf3eC/r887/83Q/uD/mxehv7zc7j7of9t+wUfrV56RM7D
f/z5S/P3r9PP9vBj+PGnL44N5+/yNH72y/OngS78H//2d7PZ9l/+X7/5L59//JTXRX/++79+kN7I
Lfj8mQK3xpH+x7eufv37v2LY/Se70vbz//HN+x81/+5l+vz1+d//wd8d7V7wN0aJKoyFcqM/POj/
5Wh3xd9iX/lxHOAr5ympsFT9w9Gu4r8JPLWbjRADI354zE7/cLRjdmd2EeIiliLE7uR5/x9Hu7vZ
P//J0o4plOlZGMrYF7gX2V3+2VXV1UFVzVWDQC+WhKoWhD+SucxZWJHVJjPU0E45fXhtRuap0nFZ
7gMaiq8g0fES/NOb9vj3X/ovJMg+tkiSDO/qX1xxvBb8XfBoMMRiJY7dv7jV+g7+S5IysrVTNj1U
KwFDB9b1WcYKp8gUQMGZqqBd2wk28JAGP2tnnKsDuWH6YcbEC3p5MVunSVWSkyEAeOjQMgWnhx1o
YeCVz67ZWyZyPJB4vJIWZVJAViWRlRSYydA+5F4P9rwq3N7/X/66v5hDBU0iDpHN/R1tb7X46x+H
+L1JAEgd8mwVZ6cq8uKYdV78a+rBKjHCiPmrfMXYExG+2zt7EFHD/2I4/sO9/6dPW4Us3PH3BzJS
EJn/4uzsSzTcZmiHg1vFlbjqPAJ+NmEd/STMt0je+wYywAneMvlnLsOYHSJ6/3XqPI208w/Jwv/8
mUebbfXPrwg2QwAoUrie5/N//3z9zTJpW3g8G/rLU+IF1G9b7IkPBPw66MHSrkuQoCe1EkqI7adY
vjTGD8U1kzIEod5EBjLerDXt9kxO2UQtDMh84g4j9dWplyU+VkPEIRdyav9s+kVu8D/bH6B+AZ2b
Gf+r/aQnUCeNpRdCsCnZ52RZ5H6B4yAsISADoNyINAvndRJOrFAmYQ8FiapIauwrAS4Px/HwCisz
hXA8taibyiCNjn0egRfBnwe/cVHI3Q84dKQ6CeKw0af6yqRXLOSr+JhiKqABazj3HkD56u7Eeee8
zEWQInsBfo5ohPHgeCOpbJnTZIR7vDgw2v0TG4LBPQwR3rGPiXC++o1zK0ZH16CXPuDYZJ/qotha
d+BYWY6hUGvelQ2a4GC0qalhYniQB9SiNJxsSpa3WoHl2EFiIdhAeD1pT1C0S4lwyq0RRzXtAi/N
Z0W4Q8GRbsJ1kTYnC3ddXUhbBzbL1YNYbuqQxLKyzqFw/s/XDNiN7Wb556vGhRchcczzP3ytbvQX
U7sTe9VcT1B4kfiUNAFCZvZiTJapvYrnOX1mWqqXK0aZmEvKZPSGWx1jSDv4fjdFyBZWp/mqbTSP
lwEU1Qobn579QkRdI5k32LC4zLqgKVEdOVrXMsdBAZu5twjBcg6RfTYRG79DgTA5J2X5hL71GB3l
vhZe6R3rMUTByM3eJzxoOoTcnpG9y0MrgC1GbsNKEghVHL61cUsnc+ucFGvmrB3ywmlcj4mHYesZ
7RWjkbTfYprWTrfpZdJ5BirT8JPvGSam/RdnDdYTV1pIpiIbDbZrfVtne78JPN59DzfWxlzy+rcG
igO7WCSA0Q32fCbK+BUWNNrGnZ1DOgc1hjpQjsX1vBRreVFBjjQp7vwUKjol5UnHUUiZTTXDdN2R
280SVfR99FaGJJ9hdX8WaMd5/9heDU+uxvN25Jm/cK0OMoEiptmv+AcMX15OOT3k60mDGrJQ4UvF
ci9V408NHHn4wcqP6rsfw6p47lE+ivuK+vl68icD3xgzUXGoipn7yssQPd7NdPc/MmdJ5MGg3iuP
TjwT106UCKx+kGfUcQGpceCOlxDpWysqjHHpGHYokCvmWrthnvisW5qR+nWeY5dP0A+65G2ebAnF
v0vZ5rmwiMCR9O4WHqzjTp8CkMf22C3ouplbSIycfq0rRnqaLKCDk/dMH2sHgdJhDprhpy5tag7x
ZFkSO0Q55mcvIufpVE2WgDSyf4hEm+paXlO6TqTYobnbEJ5JN5/CPm0wtA1R9WVOnag/LDVGCApM
mz1jbu66ZzCCzKNy6yLWJK80/8jasS73A0BJuLqc2NlhpCMj5yMiWLZFfoFjDfuj3EfB0EFZXUOX
BQ9dD/BUHGpIPLIOPVJXxuQB9OU4Irh2UybxLmhzQo4alH+YSUYccrMicPXWccL2d1xMGg4v+XXy
KBDtwM4e4pxTvKspf2k81KOSHpmeMiy12HDCmm12EuQKQ2vl/MTD5iUHFyHLdyGCxd3lLrssJk9T
TmWeFCuy7GgR0753Ji/aTzVhWYjg2Oq9MMOOtl1d4H6yNnDg0kaWOcA4p4x3fEZSHGhzWrw4KIgh
DIvZFbfjiqfiMrQ9c/sxcxkSRHUwQ45oChjHbiRTcllFj30sB8D5HXilQ7SoB3k/VBk2l4ERyc+y
8NQTZK2cMYwYCFtai3pKD26WxdhF43x+WxIRrfuSuVy9txAkMlZXgAGT1OvvBrwQPt62VBviCyYN
bBkL4kB0xIS2LgkahavWSBzmEgnvI2vU1u7ZoMXP/tB71V5nM4TegOthM9yxjDgwzPahpHdToa8V
yGrFaJNRGCFGLE8f1yrb4o7mtP9P9s6kOXLkTKL/Zc6CDIgAEMA1dzK5F8li8QLjUkRgXwL7r5+H
lsbUXZJapvtY37rZTGYmgIj43P05jTwdWJ9NPbVU9C6p7dzoajHBZs7S0N+2q59/W0hNTZgzj4t1
QAIY8kNaUAnjTEPzEnIaqXdDpWjCKuHGDSRMZF9ceqaDRhxFTgTkl93tQrRZNOLWzvQpW0TPUC2x
VXBFeju+63TRCgCF+Ki2THQ96G8x6zHVe1NSfkdBg4cmAs9fJSBFL8w0zLhdcR7J4c6u6Aa9wsRG
7dfU48HdprJW+OxV2uJi1ll1bGYm3xtmkMOJ5gFrxC+iZol5OuMUS5yje7drKkx3AxZKmk0I4vNc
ZDpAs0aWE7iW9kA+wxSs6jWzb9y2nldS7zDXaHTdiPtjx3IJd6xqm+IhHSLz4YOh/tnriLQ/zsjm
ytdOGJ4ZNbT+BXO3rqTxLJjwmGs+yo1MiFyt1cV2fHStkHFXJv3FxtUPf2Jb+aJ8zQMktg3KLp0A
0yDc/aKiheZGCOeMz0nJfA1jabkbVTis2Xgmg4cJu4NzrIb1xirgpz2iOU58j54TSZpzerfeEzCY
Pgnl8D8uCQ7no096cW33XBj+1P6cyJ3VWMlXsXTTwMfrzYQrU0E8GQGOz2/LlAsrPyZDGW1R2ur0
OHX0BW2giMZ0BRZgY8tJBA/SjqVHe4eNdyJLUnRKIAK5vLD9VuBU9xL8XBk3LNW+Ux0i7DGDvYi9
KQ6f2HbO7WU26AotxAT9hQbJn18knC+yu8rjO9gacHcOnLlJvlsOg9ljwtd5IidovQF1wtiUBH1z
uxR2/cmUvGA2uTSFf54YW9Dj6M0h8e4QTDYpf2KdXGSVfScQJCFfliF8dCxqrzKU4edkr6XzeW2o
tGjbZsEI0g+Ou6lMTwMB2r5UjJxlUmE5BB14qHuoFIxOmHYSx0iV2i/t4l5TEu3jbIkye98OTMI2
oggxAk85/s+tO/cROMl24knWkCEMNu4gyheZdMUF/th23OMwnB4HZ+CXup0T3uDjUmjbHYPE/RCR
bzhM6TQ85An4CB5gtX6KqJkVBALGKD0EGNvW8FO3wrwIQKK7tPP0rs2AC60aLPm2OoIxGpI8JTqO
bkMANbAneZontdaZZIndXHGG9ojw4UaHKlX1OdkR2ScrxWL0Dp0K0w8KfOTajrMEYu+yuD7aDj6f
/eT3zGo7AdKXrTdGXPS71WWGXlIt5NfSdjjGRRrqTacxInAlJfaHNfhNh6OlyUn1OQWpnl7OA67j
Qp+rqfXrwzC59YfpWgSJvpBIObHw3fesnrxPUZvho51tYA9J4pGBC0zPtLZy9PQiQSqSiYKNRdgk
Nelz0aQExlVTU4jI3sV1L7sxdkeu/Vg8Gbb2yBO/8RrUwpfO+8gIboM8R/vDu3mccBug5aKhJdde
KuZhCwjMfOfMQ6iqqIVf7PvJ8jAdBwFT55ytKWRuHkoY5ssB5L4dLu18wk8Q3YPtml58fmQ+zLOX
ro6vtrqwwE8HxOlF8maGMWKymfq1t2FjgnFIAWW29wUh4uXKckP3tkx6um0LfBrEHKN0ROYL1t7e
zgVAsVWi8S4JErHHwPlN55fDfcSV2tfsQ1pOhI+zNawBwzgnft3iC994MFcxLiHDuFQA4YfHvYL/
2WeJe2Vtos2nj7Wi0Rl0ZLJTgvDdNspUqo7eULJFFIBwr6p5iCi76FzniXE9qNqmIo25HyyLSugi
nyhKyCxJLWg3dYi6agEIsibi+53g1VaftZm+zMC4EXCBXVN+DonhfZ4lzS8q/C3pPS/WU8lW7IYn
aCJBESTtWx0gPQAn9eXM3UvJiVMPBTUojjc/ehrKEUROWu7NgP69Zc9AitKFkPIF5aPTe00up92g
YXAghqZfR+Qua9AVYzS09+NiMnFACO6vgsI4NC1ocUXgn2hR5Wl5QpSgEAwdhPyMsDewUxbw+2F9
NYBYQrQb0aD6sLxd6OJbD7Hllh5R9l8dwxcBd/gwkQ+8RSpkJjukT9RoUJyTS/OIdZe88mBT+gAj
Rae0smXYUgmqW4HzYUee5tiYUBpQdOMx6gbm2UQyiNCZa8jKj5ZYLcJL+VyEFvo9ssxFUE4u2QNQ
+dRM3HgyTU+lJosfuyAsuLutoyBKt8+TiKo2t3R2VZGqa65Sa7fght6QtzVHWg7aG7xpzf2QxPPF
WLYpghtomMSn633dfGAx3uNKyxhocxPrvj+ahoc2aZySeIsajww0h70Zqo+I09w2dtLmcnZk/K0O
6ms1BteaTBa+RW3ehilAWinxdO+CNmCiElN0M0oaRDK/ZmgPL0vCPduGlF8LnO8H3CB0Ko+Tljtf
JmenxF7rRA7SMmIh44R1KLBcsNu7pd22RT9GjRrZRL/2hM53XqruiRUweFhh08ZdYCq1mGN6AVy+
gvCwaUqaw0wq4zsMokcvxKLh1Im6cNnpU3McP7i5jU+XHdYpaFBhtN/cGNwPG5KvZCwN2wNUXPy4
DspoMJsng3px7mEHP3AP+idtDaxYdLVvozbXP8tcfBOgtvE0V/mJWrBLxpCYCAaAyZ0EQV2bkFol
DJrYLtv0QNgJb1GPH2pJ3b1Y59gMQU5+aof004oAjIO0syMeFs5uE703Ek/2wTEZOfYyZKuciG7P
MLPYT4PyDnhV2o2YBL0xwfjgB0tzU8QFIH2SR4Ks8lNuA0Ti8HCVoXvv5UTkF85Nc/YHMd17nhXu
TWq1DSgB3Z1ptBx385ill1XLVk+SDnpmZCzvlJBPblpjJGdLM20oBplph+o1O7aO5c/j4ydFkq6h
7WDFqpODwyETHnsSF5iYJ232ebOKUYO+n3xipNB3yksZ0xKK0VIT7gc+i+Ex3eBlIsDXs43hb/1R
ZPgZJDMI+sNgGHPoTJbrrOH40MYZsiwiHUL6BT0G0Q+fOmvKHUATy+CeWKo5+ws2S+wON53XSCTk
6GqkH6sOGio8syfSmPZZtiGkX1AKxKXRVhrCRF4TOJuqtKvzjLJ0helv27KUbaNUcwQaWcO0Ymdo
9zpgWsuwlrXLg35FUG/L4I/Cdb67beuRHM2dMT/4cYykrMmKbSwddYg8Fk+umXrrI1wGUDOTvDXE
458wokw3BXtfzG+xw6HLsX6UeXgZBaSDysFuDymkC6IFi7eHXXCbBdZZdalzx9F62mvfi3a+MtHz
7I3qSGvbVgF92nshuyZqia3DAJ/wZbTBZvkDEgwQI471U3JUREL3rotZiElMeM32FYrF5M1HRUoR
asRnXQEHaSzntRnzI2gVTAwe9L+XEuY+RtMGE7AzHlsym4hhJUGUgGO2zD9iHMIbWbkYqWgmTFzC
n/08P41jFzKD8fWpcTjX9z51WzZbDLXOkODa+efOz58o0eKnEjVfx5CkThRmhschBcfUMO3blh1M
dtbhcY+pw2fqQL0C2cPivZ0dQ5Q7/MgtntdZRAAsNoiwedLFp8Ydqe0kz1VtfMBbGI+G78no9c/9
6D/PQsFcKtn2JFRLkzgAyW23TnJ265EMZZIHz7kDSaFv+p6KpHGGzUS14y6xTRzuuI7qfWMIqMz6
EX7Y2VMMCLKQeyem523GavUctdxzOsuurITZEO5qfTHL6j0baIXK3GgrTf5uJUVy1bn9TUZO95T5
DSceqlC3PU6ey0XHJ6BpKbNagNpVMvXXBeYsrK6cEeHN6J1XNiTeSmy/OlyPFKOQN40ovvm0Shyl
puAMz+90xBJhQaAfbyOm4BjDnB8iooep9WyLe67mL1QukGfL2lhljZtySLB+ddhwwjz97vm0CZEe
p2lkLn5GiXodlO5PzlgEpw4rwbAtjWt2U9IdUiPuvSV/A/bNaaQPuULMrL61Ip6eYOe6lNqlmcP5
mAQQBr/maDyeYGHDM6ZbgxlI4NURNTO7JExlbj2MrhvD4HY7R2N1cuMiuHIXDjd1ZLwDesN4LfKy
pjHAImdRU1Dn5P187tEdNlmvME/Z7omML30cPVTbaeweAAix/QtCfcJ5/9Rilzq42lAFrilD/F7I
lIQSoMYHMooX3CJg5NhOwuMSr1JQBLV48OS2mGEH6FbZ94gDDU0qQLhzQ7SWig0aQt2mJx6a0twc
Ywjg72e0kQRC7/EqRG9FGLY3piPtQI5KDxuKUNQdINF2x1GPoxpurKMYJX92N1+XftVfeOR/N4Vo
H9ultU9tJJKXpNQJqc2MmLLfEu5bSqosicof69wsUJKs/hKDbgAxC2bc3nbj8G5My1MQl1tv6GHy
WHlEd9ZwN+TWASsHjQIz0HGUfspzbUyJHA83odMm32CRn+OYK60AmYUnyFU27Qt1fSGc+o6jFjoC
27GzTmia67OFrVLmOD8sdzzhbmx3jIAvMp8CX3ZcZ2XbEfA4ZoFEqZd4C6Tsjt/YkaLNNt7UAkLr
eusS+9El2jTz3KDwVlwZG6et8qnKYSXbRJ2bnca+Zjzs9vHl6rPb0H+6r5XsdlOumtOC9ZwCFRoU
6cdZDmWDHcA14pHUZkq1IMj0B7pKyHfUXxbpDvSsTN4tFNVsyjgQh2Y0amdPb33CkIduxPo0xtFO
qhSSDOY4r/S9JxDL96j48sB557JQ/WtW925Ovid9YIXvXimUMVdmlHz2i/5mJ3rCdWK/R91LZffu
K+ahp8ZV3JJp1u5q2TDl0glIMkfbHG4QwDGqV5ucBY+6DFpK0K7H27DJw2sPIBctvobDMNN+jZR5
iIruvtN9Cns/haZkFRGIOTi3u9Lroq8lr6yzY8OWamZ1OcPleyNCG+9EWaDN+UxALygCwV4LIFC+
WaiRO1AL3Qakyc9uep0iBmFe/xm35rmvxu8J1SamDJ8mmzBOPZfpdYJYwQDXpsPSxn7ckMs/DLIr
LJJTSZ9fVlbvztd1xm39s4atpgkcBWN0IoXKyInrAZGOQoNknePPFSP4bhMFVWYt131SBhLgqgb6
cFBzn7Aq9U2z4L8sSb9tUixo5jZksCh3tSu09Q3YaWYdU4fagVtgW3bwToO1TGkOawBdvWYoFTYn
KmLBcCKU63Es6VPpfveDMFyTCAzYd8toYvEI3qYuoVeQ+Mb+qwv7qfWJP7KEhMQ4jI2YhDWGMMkl
mfomv4Kuol+sOWgZHFScLo5t6aCSEM0ukupcc9EDH8xUAOTRGRaYK1awBNVPxf6u3E98jeqG7sBs
wJQb1gEnu4pgCz6CZbSdk0ftCEFeZgfpvejqofyS1kCB8Vauh7Fh46Jn86WXCvzLA5YJAuxRuLAe
RvhD8rPhFnC+RykZ/lNhiM2fAqdyxhsbVC+Z5Iqj1DN6zMBUzk/d4VgMPu4nCrgbF4cFPV3VnjmT
Z/sHyEJVgwKFrd7jwbbQsmVNjPc3s6Kp7K20aaw9KjWL/nmsptF/ihuAMzPTECSEl9HRLMBSV9K5
c1QMeReoV9Q5RP/aCQ/Uyi0YmIb4jqtx7pE3s/l7e+WdBo8t4jcx2aXHni6jkaAfaxIvqA/tHFC6
CSwpYcrJ0v/uN/is3nuuBNUdVRRV2WFRiSx2FWhFtkZg6AD02X4QFC91oNLqM1wsdkQcbDifTEmS
d7cezBrO7J3OHXHiiB2p89T2/nSEGDsUV3ZWN+6x5Mj1UsMARavQE3aWqWVmMLUZ7fJ4acr7Rkvm
2RTsVNd2MILYgSdCHM8yEaIdaY9An72UdD2tYDV1dRHTXapRpngOT+y4M8M00snCo7uqYRdORw/T
arRmhGUXgC12MhnZXc5WP0TnponBqo9eTmjLC4rilZkm6YkyT8aj4gCa3lhNoJuDz6p3WUKCe837
BipmFPudT/6spvWTCB7H/1ne1Wn/pgm77bGuDs8e9/Ue/ll+67hD/p7xvG6GVJ69KZRnijNYu6OI
VYa+HBa/0rmasJJyIBF3KnIui9p/Y9BPB5iv93iRBSVI8E5EFmzjHuBMaee8c6D0G2iXK5/BX4s7
kkZdkHSxbuMitu7I9dTQpGZN/Igat/4zq0x07cQ6iy/4S7x3Bhjc0Ph01UPBEnxLLVj+rInkXTGR
uO2ZQv7QkTceRtBh71SRU8JtwirBDit3AqsOrqasKl7jDKpO5bjJD8+fh3cE3fyYZWF6xCA1PbSx
y7M6pR4dfxBgDrpgy5Sq+nI4L73gnXrxz86AZcyIA5Ri3gv/fSCHcTAB0Dgxv+JK2UIOuxzdhtpr
RU+XstOKSE9pn3DEbRTRa75+51a2H/4UXvqUmlw4mMMA7pSHqEqYoyMDNydM7tl+mVsKJtFOEnb3
W9MWhiuNU1nDaIoU1WfoOGc8KCfL1/lh1qTepRXe6dz1CethTcqstwrvx1a1OYN9Efb3eECJWlBu
wr8s++zQ+vANNovtuv6PqbTksp0LYIYMVyc8UGNB9v1oLE6T2Nji8GfhqOgJz4G+FBgIkQPARt5H
VtUC8YokXov1gQCyt62LM4/x1W8NNRhoQkjkbSOdwR4vSXSo6hTTTrQGWOuYYKjJnU+nGOy1EitO
yJxWjF2p2PRjdAJ0zvt4ZXoeIUiiJPTFwqkom9Lwe84npTc40kJnx54tdrH/1mQCp7HwHjIrCj8o
20oLPgiOCnt4vsW0LcIyBxpDzmwj2dN65yHHqM+WQS/pBrA6BwaVG2KUM3vB9wlNtz0CxsVvmxAw
qGhr1qg/TdS6L55p9BeKCDIz4bHIxkIMFv4glOU9sunlaNnHTmdvI66Baed3iiim0yQUwPtektNl
TCnWh57xwe3Qi0hZEa5VLpVhNS1PMf1pzcFWhY1pY1hscclepbZPjANDqp4w7zyLbC6ZaQUS8YQG
l245UJYxoFb7S/Y66BxT84BKjRuRB4eGiCJMfkuaKJkuHYI3BK8QDBm25uRsYedQAOXHFU5uG3Tf
gFfRlNe0WcXkJEzezme4Kh2b3jFxLgnM9GaTLYlXfp8mSFYnIkrsCz12SDc9zM71vL+wUaGCyaCe
RaVDl1kWWsFz6QkEfPRZBpHe6Ds3Ke2olFFm0D/BKakFNEG4FvI05POecFlb9GEViW73BD7qkweU
wGXsElkfVrHms5g4z/YFZoSwf+b0w6jfp76tuGybzP/yGjTonRW5UMdYrJNnpTyjd+PC3ul73KWe
usq6TDyPam6AzP0lmNKyqjxn2NFuNzpbGVtJjRBioY8A2CeF5frjS9AUztNfNNLoOBYC6hpP/wtA
kROiHCHnOwspioymP1Uvf4mVikRagEuIVGFuxyWZtmomrUTlpek//1Iyts4XOYBTCBbZHUophg8c
jJSMLa7iA+SeWQhx6qS++M3x8f/Owv9xAkx//74v5+5n2//eiPjbj//NV2j5wV99z6H9GTOM6ylb
4lH8W1UO492/SmxmGAi9QPAfVvvg352Flv1XnpC059DYoQDPS9/+h7fQcoK/UjRANCzkyED2mp6S
/3NV/t3AhyHz3yL9/+jnw/+EQ9HH3BWEil+q1C/eQu1xsIhb0iYNxw5aGMm9sIOIrn/3ifwL2+Ba
DPAPL9DfXyUUIpQyQDIQK5j+d1z4lqZW2vvieD+39QNRxGMd4gaZ1DWpnpCOruHOktXXn7/mH2H3
f3tN5fEP27LVpPmL/6gM6nI17INjBXuK0yGiZTHooysgNG8Ts9frqYTu/OevydfyT+8Tn9lqfXIc
x/Z/ccpBuQDabwagX1by3Qlp3MsJv69hy/zw56/0rz7RQGLBdOlhAIX5yys5lZdANQQQPE9mfGYW
CRQytvObMR6wTpeRc5L2iAKIjve3G/3fXjH/9B55PUFDO14/SUJS/nLFhAvbJ3K2zX4gGWzvKjTO
b0XlefYuiwQhpT9/n/90fXLveBQkOFQXSIfr549XDmtiGxvHpdibZ+22TsxwYNeg/4Pp8l++Cq+k
Vlip4qX++CogoGfazfx23+dTdB2Uud5BnK/3/9178TwllEstgecJbmp3/WR/dxfIspYG+FaL37Gc
78JBWAecJuV/+MR+/X7WVwm41wLfFXzq4S/Xfe1Q90MgzOxhFcgNQbzxG4Zh/xISUXT8r98Q7SM4
Q20Om5JGsD++IXIjOD+L0tAOiBsljEEpjuw5/kNBxq9fDm8Ia1bIbNXzAi8IfrkEUL/zPkjw3tSj
o3aWjTmFyWr83385gQhtBpnU/Dg8l//4XmiKrDJRAz0drQA7TsEEoOiD6r98FR4MPOtdfj0PduzO
v1xo6MRuU7TptG+aMD0RKZ0cZD8LrueffzPr7/n9A5c+Edzq68OBaqnAX9vWfn+p8SXggwyJMyu0
2H1BEd9JWHb2IwacANwkc8u7P3/BX2zLq1GZq0DhEba5Znku/NLRogsA68MQ2PuESAMyibR3vUNf
gy/s9NL167fYLcLjQj3UftaeOQs3T67UGM//4Z0zqVkviN+/efzpXC+sjjaJVleoX75KgxkWAhQ9
qzBwXbWtTDUgrAyLKi9q/Dx1tvNqHjU7NDlXHMasDYtnvI9xcN9FfTxj/B7jn7ONjAFIoZnMNXWn
4/LiCZ51dxVraXEZGkvj5pJFy+O9H0eIjOko2gdrytJkJ1pOD1iIXA49eTrWd8bJxoHzct1eYYgq
CJVTawgCjvnto+T+Kk7aN0ock7jrmdLOmEV3Q+Gj46Vd7zNbrDX6WIPh1wE/OM6fMIQATw1dtLgv
sdMYJDRNlu9sx9T34qy1zHw2WTyd+9SDDWcrMmpbkqBju9PMlOcbJ1sYmJ2FpMrgSsFG8XYxqKGr
KqkWa5OHZdCQFLerJ/ISCUh8wjL7sPQianfdNDmn5YxkzCY7e6zDQuQ4PmxzXXq9rO+XBT7dBokI
knHQrzeunyUKjyanMHu79E5lDl6uDW5OCtUEzk6Ei70ce4YzkEFrYl5dG+wtvBJYdxyNwcVzjUeL
au4DogH+QZWljUQsEbTTnY0b/FBZBhI/40jB2JmgEAUyjB0R41zwBbvSEchfgrz0A1SsstuYaf0t
djYF7R4dY2aq24YaLgDBQqxkOMRScKfLNsG8GO89mz5W7ZjwIZC1fLX0CFsCjyVq/UTGvt+k7miP
R8BITk05uzNO96auxx8G+9bX4pasz70bv/RM494S2yarWiQjJq+I8ZIBXjj5Ly7BOvxEUQhrsXaN
uvLbELVXWIF1i2BYf2RrkfoptRXb985v5xxUo6+aPe4DQzso6IJNR3iRAyWeKweniTYHOf820RYo
glas7Ju28dtnA/HSO+KrifEXtQkOzymN0M2o2pIbElVRQ7RZRggmxCypm8D8d7SyVL12cVK/4Nf3
v6Pdw/64Cxj9BdV9aEeGwWvoVH2/79aYH3xJDjuJFiFKOqfSnfRGjl0Zm6NxU4ZT+OxnTOP39CwP
2LrHSaTnwCKTdmyJaJaHDC8r/bwUO1MxggMRkGdvSqyksadu3SzCjJe3bmIBJJvFchXrOHWuB0C2
XfQjC5b2No4pe+G7if3PReT1Y91NpL8NLjlE+3CcLIonmuHVGqFL78vaUYRwU87rYF8SKlax6n3T
Y9XkGx0RW6kqjIEYozHRY2aOy3TrOHp4xHoCFBVDQ/iYaagIF6jd2Y1uC9StiLKGhtFnCVZWjoH7
A22qiTYONUf2GgGeUigPPiXhZJZJN3C25XGEW9W7FkXh/FRJje+rp5n6cvQFDtKQQpP54HEop5cl
rHJ/a2Ut8+TrBrsR1qiE4/EGiwRFgqIKIozNIqHnAb8n/c7a0gb6oifPKuOphelWhc0+JGVAhbtF
ghVBqZwxSJRW9zW6E7mcmUcNgdrSC4dLipyGq2Fom/lShGHFRTlaKDeVaOPPOQwaKmmc1navUXj0
e8WC9psLmljF7E0UaLhD8Sxb18THthfuD6aZ+jXz7OR5cTr5A7hzo44MlXA7zHGBtk7ofvqWh4Mz
bpqUgzKZiMo5BvPqdyV2mJd7b44xhjI+pqx2lPP7ODfVQ6CzFIneXtVzrCMKhzO9Esm2MUMOSacS
0SOJn0RcVVaI7avWWRht+ITtj8o1TbMH5sDNw7yFgUcUw3HZ+Inxvzim5d6WkWWTn2AqreIboLvm
AklMnoZcsdlBCGm+5+D6yeYqRlzbuXarn23SW8DScowCcg6dHx7005eizaZwm7LPwFBnCdCtfZzg
I09Bvw64OjLk3qAe3CPXMmEBAhvT22KDxgIb0mEA9mbKGM49YNUHUGfBV1g2kC1Sl70AUaoE2HA8
5PU7eR3v08I+SyWxa/n3ooHOt2V0ATUkBoAFFIyVaC+kMJANqkHfYaeHcQ6ZE/N2lVVpuBkHqd/7
zkDQdoMkTLg3+n7cWykS376KnOxbxDUfb+iEswZiEXkMJxoZozhjdctus0Ek3pH4chVsZ53Dq4x0
23w5RK6HHVHP6qA6tTZ0MPkVdziNvXvp1eMNiM/iAzMrQuGKQdnQABbMGwaXLQa+lctG+IGQD6P/
l4l4NnNlhkMLUmctP+MRK8AFrQ7oNWlUYHKv5wJliXYfUFLwu0pgrH3H85JyLrRmho0paibNctsi
7Z17G1YPreY+yBUMSaJDtK3S+qGadIMF1NYA/KJyyr+I0YQYQUxFhYMOrPnK9HJQB8HRD6llyPKN
iGD1Uz3kz0BoESa+MyOrMCm28PXAY3XJc16VgmYBtfpV9SznL9e00tv1ZU9Ltlsy8mIKu7oo6sWT
4c5vbYAjYOIyAIrKtx8gwnBrz62vLomG+PVG0elw60CnK4GMFPl9KHtsjEVH+OiaaaeyNtFip9F2
6uDiFYTCO74XHd1PLHHIpIQErlul8MoCjzRPPHMgr7O8hzcpGVqMEwrDdGMLDCt1a376cgkxIs55
Oh/jKuq/YeJaFAVInc6uFRUPZlO1ERnmGe/vawv77qW3AZ7QtNSbB0DeLi0nU+btQSewsgQ6v5iX
gXWq9B1BpRFPutfZn+1+509uR0AHCfc7LSniA9G1OvU5FdfbOhPiuZpLHKILXLpb+o58wKKJ1D9d
NvKIn+TJXJkJuCv8bsxKgsuB6aFrvzvGde7qpGt+ssMjGxLHXvdkwWyF3B2xkxF4/dt9FwQYIRuq
waEhAxq4d7rIerQK+o4uaLOvr/pWLfm2p1bzfaF2otn16PCr/2DOLqKmC9LdpDq2fxn+oU3XhR3t
6Y3TX5QxDVmstlH2wDET+QJYv/sNDobf0r61VMt+BMzG9sm3ZsJdUnjlrsYNicIuRTNu/DEEotVq
m/SFWSHHTBq5XhUkzDtY0CH+SAeo835xw+wxxd4PBNJx8/dCODCHp8g4d5qxv7XNFkm2RreMMDEp
/eb0kGRHVkXTPHVNEVyDW5mbY2M1Ub538U42j/0SCVLvhR31J4t9Q7Lnq8I76hbR4O+izAjJGmpR
d5HEdTnt3QFMKstQgHE+zgDK7LzKhGBTXUxu+7b3Mb4RrINYGHat27DxsIJuiyFsegYbUANF3/hR
Q2AqE6s5AuIjSQNAG96PLujs226p4MkGY8pGDBAgNwCfvvVu2whuq6e6eOphdN3nnYMzdGqc0uxs
Xwx3qoDuuPcYPkGNLzNi2HMPIJNWnjw9lHrS1cHOlrhHn86o3OD05OAmDYfqOnDRrXZkdtsP0PVk
EnzRYFQFrGSxoo4Q1VjdQ4p9AvbGnw38GNjLteuCG4gReprG8fA3AtBiLfZHhUtJWQN9XJPInAPB
HhhE1ILB9IDWUc+HrGnUA/s5zGNRUyZPA2eEZl8FRl64VUGVGVaZGSl3yaCTmKG9slYX8I5pNCY4
z6/0T3+cytuBLogXW7bTE59a8bNJ6gbeTBotNTZaXb+TKWixIkTou6Av2AejKYSvFUFeoGhzazB6
AZG94QwE/SuE2MTgO0khnAYYz3EOuwi2u0h2tgNjw5RP8H2LR1utI3RUfvUcFUH+OUH+8FGq4+Yi
HAIewplESyNKMKNRiHzkfcDe7q5F36KEr6j7b3WjsaLVVkPzJuUUOf3FSVS+Oq0Ldj4HsAVluPV8
XPAEZt9zG6P7FuyC4OyQ9tMT9xcW3tQqpy+dD2x9s3Axbz5G8GArOcPxiM0GYiQNYZwrScsDT8oM
4RCVNJ3f6n4kZjAuaf9jaYL2RaFLUFS1iPkznmx6EHUZONeU4dlnS9LS46U1VTa2l4nq3HUUSO/L
IQ4+AwKGl4BBFsNqJPpXkhoY50QUR1eWyXLY4558dMN6vNW+T+2Eo9LmTscYqrZSWJJ9NafREyp9
8RUCljFbazDIf15bTd+hF6PCgunGBt/KEpmoHoz86LkSOI0kIrA3Cgn4LcGsdWtV+fAJbwAjeNeT
Z2H3QqhoZ2Kq+ooORX9Tju34OJe9ehzS9c4sUkt/4eksvk1gp/Ulpji8SmM8uhxdQvg7u7mrCkHX
WEGdUGnN5X3qIvnsVVChcE/xSClUMVbhRdlE5XtGPwaWUN9vMMp4eDdgss/YeMhGOZify6icYcqo
8sPL1m5C4bdA2lKAaUhtQHVR7NFL34CCpcRoAopBJSE+w8K5zO6+9QpV8H0Kly8xqcPLeVRsItIk
Wc5+UA7IO1EUfIw5uNZNk2NW2qawPy69uu3snYrm6gVPJkgLjI8kYVglKdTMhpB8UTs4XAgY3UGn
1gHRY6i1/n1apeidKX9Ttqtaaf2o1Wh+EsjEW6uqrL9lRZmoT9F2cUtWb/6xmLB4UnIN6IpiSr5A
9bX1fpjK7gN7afyzH6YMJQyac7cLUIugdvhj8zXzkWqyhMifrF8+S2Yr3G+jw7Fm25aETgXiFR10
ah5eCYHo770NJQtgUcysHe+NdtD1Ol/w1AkjwHq9UXi801BegZlmduGz3Xa20DqWmcWLEsXLria9
SOViTNBYAxmAg1/6DC7ariKY5LO4o1r7heYoVlVUiIi8p41VmHJSO4xwwzemndh0G8dieR4nh0Mc
UGkDyxsfHjcyF0N2aoMiHg9qIhT7nFkx0csFoFYOOgYjBieMQP3EP8/OTCX/y955NEeOXlH2r0zM
Hgp4s02Y9Mk09BtEsUgmvPe/fg5KmpgiqSGn99PdEZKaJQKJxOfeu/fc4U0QYCPjucNnuEhiMiN5
569iwZVV8CNdSKoeKgNdRdRUTdGzX4rGL7QsJe4CvcU2UctmpDsiG3/FvhZpB/JGCcoAsWZfcVtG
k2DGjsrrnLxj1cpeTwsIq5HfEzyFLw8y/p2BamRy+razqpYwqMEMzNup0cLqRA0CtTqo9oYIBn76
AB9GXAcxCg5Wjqp8mWJ1kBzAfDVBQGHNgmimSamhGQ2blZj3xeAMgTQEdjeaFDhh0qnDBj01aYK6
3iCuglqFhy81hui3LkNSZgHWZ10nSSRAZ7G7WwurM4ZsgdVD3Av5WN4LIqmGC/xZ+b04TOolqlMT
sqo+D1Rx8MOHIQ4qOGRiPu66qBre8YfIr01EzALK8IQzkGoONRlh2DT1BXQ34icHQ0P5iGo56jBh
ly0ERT3uj2DHjw3wNvbcJJock1HRY+y7rUVyJs2Lx6EVtNidoXpg8vEFZfaV5YaYyWoMVJdpgOQc
BelXtr4aiV4+SlFrijtryrSQlMV0ZAas6WG5M9Z5dg9WSYa9ivUVO85sHA6xu9ZGz9SCVShSOBP6
ZoTtOUPt40wmkKV1h9ixgtliAqBfks4yDCNLdp+QxzJezXcCEoFY5LmSoymNAjQXRW9Vt0MYtPkh
ypTcdDQoHNQ2RdK2G7LOTK29rYJ+IDpuUIYodSDwGngGLbS5p2ywJn9bDEbQ7CAKdRWSfpio9Q1l
o1rsMA03FJztfFSV6FjBTKxPSlNk/bNZ63pymP2Vne/1aG6NpRoQjo0uksfntn5fUdhk0DbsZrL4
ivALaaeFD0IHERKeiroxCRJMMHkBZ1UkjpfNaFn0pBo/GFgmBZX8vHSH9xshlC3qlj90qLiIUx7x
01XEhMELDAc+aGVd6aCz5eTUhg2R/yl6tJ0qHpkY9FhiTXUqEo7RygBhWcN7H3j4K9iBiUmivwWy
WO2VDlzzW1tm2QS5uhe03zDJiCgfW3Al7oCfO2Z1UKhOaiFQLra2SZZRrAnLcETr0EHz0+6YDiME
zvjoR5z4aFaCDt2PnIOsJ7BSTts3s+9Cg+rnCJOZpkSevskdUWeQ0IZUN7CQGBaR7+CjeWr1NaeB
FNU8iN+hUZNlkcGTInlwYJopdwNsof6WFFRNJ4IF94xybDNVJNKqkxPNx5gmXRWJAEwks9jMBTUL
L6xbdXwPC0fHsBjoiA7UDPD93QgFgRAbBULhNq40LTxj/cMLKekDSjZFbX1zO1OH6O8nbVvjBodB
V6rgsETQzgsmedxQTjubuvxFSe6EsVJyXVDWhJwQaKml1F4fkVf4Z3o+dPndoVasJFxeNWSiwxqh
+wBjtel09JPLsJUaAeAauAeF4nGsVBCO3ZIDk5HYilijiCM4QmeyxaJdJNWuNyo0NkhmtFKPIUcG
bT0DW1Pa0v/uWf1/8cD/pIn/VyPlC5Zo/6tC5Jgk/2Ndk/31Wn8QEsz/138LCXBh/MuiCWYgnKK5
x/nkf+sIaHL8C5WIDi7GMqj+zgqD/8gIJPVfOrpH5AeID0jSVGjP/QdQpP5rbhLSiaSwg7tD1/R/
oiH42GyiyyRJ8oyYNjlXmOgdPrV+eokku14M03M1iJXNUo8CzLx0PQXlYCjNH5qOHzvf/76aAqaH
lpMGfUmd7+avLipC5H5IhCIlnbSOvZR4zutNryAGVJo9KzocGSbHH/rD/+WaqijroI8Q8kuIgD9e
M8W2JLfpEJ+hU9zgv81XQ0NicR26It76JULkLa2Zfw+K/2uj/b88VpXmFvUdkW7ul8fa6Z3V5lKS
nOVJA6TZmOtmsB4awdxCzZB+aEyiJP7QNeO5okbR6emDX+O5Uvz7+Blp8GZmlIj62brROg98KfFs
ZvxKtBxMhkUdvYY6R8Dssb1eJEIE24PZ3CjZiliUCncx6nDyXqVfcFoiH1DDq3l9NfO7AURoexQ7
3FzvirrG/QdTsQm8JLpV6xs92CamXWoA8OFyQjpfmvXThHWBZBOqZbZ821ZrBFbqLjrlmCGU1zG/
VbtLkB2A807Gky4spwKX4dLXzorhFPJJVM8mfI3Z/1fKAIeLUyMKyxmtYaxCIi9WAnQ3wTRs5Wz6
a2VpbAixWgQpTOMb6376pdM/0qg+JJvwSX2IX/ARxMJx0jALpftQL5AgYPs+okQH6PBmihS0L5r5
i0wO5O8QigqqrS9lFDs1EXuF/Nb5z4BV6HqwG/I4sXfYcwHeUlR49MkcJH0p8MSe9LaWZlKlsQd/
NOCJS8qDEG6rYaPrEwmIBc6KrVhs4JrUxyy0KR7hiM6vZLJbHu8CjNQK6KDvGP1TK9i6isbQCfO1
8ZO44BOL7N9viYX4Q1MkQ0Wa+UldUEacKVKiFs/AGcnY1H1iYerRd2iXgqT2fdUz61DZZdh6OUGX
t6js/sOw+38fFwwGyCII5dHZSBiGP76oo4HNKB519dyYv5oRDWHTz7lSbNcWMvHxzl/z8fHfbeO/
iWdfRuE89JggGfbKPAjnZvNf040GgLLNp0o/J61198ekaeigbrMu2g1V0PxwtS8TDegxg0hNrsi4
h5nx8Wp+b3QC26nkdpAVEX8jrsvGuDMKn3jzdIuN+26sOIF+/xGlj1IpvlSuakr8RlVhgTGsWVLy
12ccffTEKvzvW+BbT42xQjhq3lmNP5MZYtJnohqBdaAPbh33K4MTIQb44Ja4xRMYIQov2BLXaRND
Dwg7KrbR+fv7M+Zn/H8a+twf2gIVOQtvHCVoS/v0jdPJFdJYvlqXDG8xTuQJdjpUgJUmYyK0UW3C
fR3jleQNa7F3kZzSlqHRJbzhjhrpfs/c5YV6IQpXsCMv3VdbPBhrbWMsOe9iOQpK29qz2yOpkz9I
KA7/P/jlZbcgBIwyXLIQNkDB6NMsSli3r8Ku3hA1QuHvUL9cL8iXt9Vzsrl6JPy69GQNG6KPDPWG
YJiz9vT90/gzEX99GhTjRUnVMDt9ekeuhWhiNgBbad71JFMRN2FHnOwZAmRc0aN4N7b5HZYY+Zhs
eRC4FX2g5pVXWhTeFtU9jUihtMtLse+30Vv+wueAHAB+/vv7/CM0+u4+P2lQqquIaqILrEu0Lshj
XlBwC9aVl2/zlbDKmEbfJZ7tY3yYPP/UPUo32W7cgN7CG3CI5SUgJH8frC0icm35DNouJ9/AC/OV
Rdx34sDFR6VFusIU70A4m8Md8e+ZAtNsMcxIaJsVrDMXsRvAi1gZW3/dH6XTcCYWujE4pfIHnUHj
5OyU7ZL8FGW6UYftpHn4BKz8OPq/xPypac5ZaWMXUx+Tg7/IPXVVLKNTsc9vaN/kl2ofLQXvh+c2
b5c+PzdNVWbNG8Iddd7R/T0aYwluuR905iW8FzfSjbSebqJdfUgPCKJXwoN6j3v1NBOfggW1yCsw
qzlQk26hR6Bh1Nj9MylOSWYTZ1IP66o/VtUyIbUA4HtNtYMz95JsHiP0Jm0ZlPS/HbO3w9YZI9wB
JCIu6K2Uqks9qd5FWy12smfWHQNFBglCSKZlL3kuL8KmXZsP0bP+QO/9kHp4LrDfQac8RZTqYN4y
eVxaKFLqxerWgeYwHsp8BZBPyD0hWlK8xVedUBQAW0vZ/AfFqfJRNfbvOQOLsYGcT1U00J4fn+Lc
L5ZT9jwXf+/vw/t2o6wBrdiFk+wo+oiDi3o+zz1a4yjwQAqke33desk224bL0rFO2HJc2VM9mony
A2jdZJ+vvv+iURZ++qY1RUZKSf1j1vnKJBR8vEf6xIAM/HI8JZzO0mUubei8mpUHEZhAZZn5fwt+
eVFTowG3c90U4ToxTnp3irK1iNuj39bFk2pR0N8QVm5c9+RAYWwj9Sei8/27MInPXTT5pnkfbwJU
ATBwT6hfKso7hHK+xuXC+nU9Fu+y7rb53XV8NKsbaXD5OVmVCZpzWGSEgbSuRnp2jxbHgx8fEkpO
mhiRqP0mjw5KSmQavIhlEniQvRukMQoPWGLYWcpNkm868Y4joz1GhyneF+UyAOnBbFzfhJFBoOah
wfjRGhbuwjtdOViWw8Ds2jduvsSMJbrR2awX7UtNI12/xO02kr08PnXCUh9fRvaKerbKJirAIMNL
Q3EpDiwqzYJHwkfkZlRM9SZRJ1ShMeILzJGKhjHAzgKSmaJp1aC70Ry0FIueNkNl7NLhbATHrt3X
Zuh15n1o3MqzIyLiafX/cIuvqRxjmMMRHWomR6hPQx3uT415KRDPhP2BGx6ita+PiktTu7an0vhh
5fi8lUF2KmNnVBgWIO/Vz5sLkcgxgoxjujym+VpXbN0I0YAgSZY7y6W8++H1/jwCuZxpaXTK5+Mh
6vL553/tKpoQx6MGWeoS6SkJ3FI5ETed/UYYO+/zNySEgtAiOx0t9u5alg4QQHDu12plFcamQoP0
w8P+o4n+e2JlS8VZioMqWysk7wrH679vCIOwGsLYEs+S6T9UfaB5bBwxdeq7q9Ii9rkCv1ZYVIX0
BC3vgKPsRPsM59dVPBmjmvzDgyy3w7YGcCa7LoPD+KedJXPTcIVFOZ39qicRvrUDtcfbVJaeNQEk
hEpKh4fd6Q/r8jypfHwKaGhRS0sIuHWUqPLHpzAQ50BrphXPf6R5YlxTZZMIVxkK3rzvX4HPu1lN
09mksEsxgEeJpvHp9RauiRpc87Q9N2UjwG50m4FAHaxMALbjZwXnvENb+of1k63yl0+oM674m8/J
Zf8sDX+9eOQ6FUpVFPI5jjfoT1KcUOqrlcB6yA90wtVo1VoH4/oro5usdBbWciYF8WCKew3NXZE/
aeWt2uD4vs/E4zBss+EyFvdj/VIShxUMlyDZ9c1LqG/VZsduOc628bQyx1VW7sdpVQgLCVEOMgBJ
oUehpvZjajiz/jJaYzWnM8jkxwnPvKHbHE4rMl+G4mSEjPpj1u41fZWKT2LJBK4Kh3Ja4YSOhfec
MwdJXXaNadUXPIOlV33Ur+fWOhv5PTlJzUg60TY2b4SrJyu/k/xeG918ONRggHTiuOzOOIETtrQt
Bnwpe7dQZFb1TrduTHDMRUpayXIWmXTJhpl/ElxLeDCjO3k6yMGZE7ZBa5/PFPIUhY2svvntUut+
SfkhU05heZtwvNWbTSQtA2BJ3biOeFYCC23lGMIOfYkDsM2t0KYp2n7MPZxqOcK17Jck8Uy15xo6
wSx30SGi2AHykfqUjRx2VvTocm1dmK6srjk/68Zt194G/NEwBoCoXGBBDeZ9a3mSgqJpRY2CRAv0
aczVSFaVaNtrm+/f6i+rNtsymfRaJNYihnDt06pdhll/NTRfPQfhFUwoeHq7KEw6NDlSgBEUsh3O
+fHfX/TLblqbrSycuWUmUi77ea9A5mnfErWunCf9ldCclNRLZCJiiUM438bley0c6HOrA4vplVbC
5qps/Axs0l4t70mkYUKphyfB9BJgUAMyw0Mow/rTTuh8S+00ShAGbFWle+HpbBqrTU+GJ6UdfTNG
x3qm30Q82XFTkvhjOd1GNnYojZQ7dnXT0YcuaJ0scnLoUvYKqS1eB+gA659g1+Zmon9aiJtM3Az1
GyBiFdAl3bdXX1+KPDtSJE9dvCelYlHRAI8ecySJhDjh9ksRbO0m9YTFc2FU94ayueIkrG4Sha4h
7t3t9w8ZveKXqcNgIcZqwmHYpOL36cxi1mVBD0GRz6GygVzIbqHbJWvt6LuJ3b+jFMn3cPmqRxVS
SIs9D+HQIsLA2fnIxzZElS68lCMpzqYi2CXQz+dmI8zCEIU5cqzOQWBECAkKmXywMfoKl/GQTxsI
XUG2v8mptcVgg4ijUtX1nPinjG8DZr5YecSLQEuZ/9gRZwRK1EMOYSXP+KjGaE+oJTV5P1+O4YW2
ijyshJfiKNV7Q3Ck6/baOZl+7493XYtcA6mwPCLHPylI5LR6TzdG0G9Ie1bYB0CQph/DhFDdjOMv
s91ZgK4a4wwTkXP0DicjVKvmLM6hlbkNNCSDXFgSRaMBHnCqOcGauKjbWsuJK32RIGpHwBi16la0
xvmRjZwH2xg/Mf9uL3O4jjjDhwuipsoYnY/hjPfSrpX3pQLSZKGLBzU8o/3DoXrssZXigjeFPZnB
i2sJ6+UAM88Ju6VWvSrMbQG6kWEVQvciIm6XVcdau5eu/iqG/CAXN2Xj/tLiwNbal3zQdm0TkqvN
LxxmzdFLJDmp8QY0f1GmJP5MgUe4MRlaC5LwjOY3RBgDVQOIMAW4AUchv1qOk0wrnDkTmI6g3qYF
1Kj1EDtFS12vbY9XSHap/lIkr8g7ZDQEjjAstXjZhuyZV9HoEEukItIcPFh2d3yZy+z5Xn7BWh9M
y9T3YI9FZ+EOPZD0egUNyeEFaWLvWrltxW417ONgyXrQnZoDZlFz8Ojy1Q4LTbKEGxR5vrHMyVHL
U+AgpJ84xV0TbymrokxeTC5QNmwDynUtOjs4bL2NSDRj1Nf7sHUDw9NXloMbtbSDp/i6yJ+vW8vL
D/Ev4YhLGs5Jdx7cdt1jIV7UNy21VH2Nlik4B8/I79FYi6vyAjqoO40qa5kdrott9IA4xrfHU6U6
6kP2w5nvj3vm49bGQMqiU5sUDZkT9Kc6Uc5enjiPTD5HVQSvEHE7gi86iyoLF4bB0Gkly43ETGaA
Ute6Ju3MO94mICxoOOqHAOIh8NldLcY/rBlf9sLUD01DVlSyki3VkD9tPUkDSkPBb4dzhBjWJvIx
h6fahf90R8lHx2A5Z1moBlEWn1YmpQn90oxG8RyF7CoKqFViIB5VEXx3Mf1CuwDSx/phzpTMecP4
4alTq6RoiQFofvL0ED5uKEFnCLgQRumMPDGckIo6qYhWCWkCM4FXElXq0yB3dWmVyYdIWAa8p9N9
whxLFb5Ym29S6Lww/aCmomTRJltDOl8jIuuFJ6MsYRYdQo05YzsGb61+nPo3KX006q2YvHTtsYyO
eXSfde+T6ZlQhBHnVzapwcTD0GnAHtJqNntOiSo82FCPd4AwaTRGtL5JvM/ZSUWbsFqTqDz0Doi6
JERlvkBiwtCl8xAkG5OysqfZ6kreUtBYsRE51S6HSZt6oUPpail5o40b0qvd68E8+c/5u38XvxeP
uas5+ZY+Cn+OrpFXurrbPcUP6Yv0VG6ltfw8nuDssLr0PgabhYnMllNo7vBPdl1NEsDKcyesxmyt
GLuhP2VLU1kV6UsX/x7T/SBvxc4Tur0Y3TT9GiglTBFWmgL0yYWEPDF/hD5a7hjgk+yF5UaKt1A8
hSvQ9RXZ3Fa8HAYa+RxviCjGO8OAFm/Lpxg88BP6N+BdBvVOiZmNKRCy0MJ4Cl++X3A56H59eYzZ
E4e7j03Vl9PI2JicIJN2OgezQAhe3yqKdqrqSQOID5dNJf9e1R05hOCH7KCAf7RQn63SqVS3K24z
sC35gVq8Oe0RTFJlVKUlOi8CSoIJscICrjz1cqAV9Tl5Eh4L2OAH7ExQNRZMgvql8d0ewWLqggC5
jPBc7Xj08nyhndTH7l56D87ZPWId5XTdFStuaFPuQXjyC6znhFQ15PI7/6b1DJd7XJNX8Eu775a5
R3q0oNnxhen+HZ+/wQsHwF13QslpZ1XeolgFN8YK7Jv4C0EqsV3rolpU0q1+o3vFJnjOcjsh7dWt
1807lUAWThhoT9oegqe2V/aaS16pmy7jJWQ777rTFywmtuhVLicY4VdEgWYmaNvKM7UW8eLvsD/0
1Duo+oiv8vq6jKjxRDB1F+U+3/QHzAwr/XWOC3dzT36RH6LtiNbulFH6vEVwzIibaG650eTEsduP
G40aKhzVbCXSs+peCyw0Hai6S1BMS23YEcOFWIuf4aeZFwXYt2fxKXuI9/pTC1KCr2Sf3pUlogaK
zy7/VKAJhZWeewPp1zi0dDuIbei0PZfrV1a97YSt2e1zkg2s9LEeNz01TOb3l25lLGHjEp8RE/iE
6BiO4ylubOmuf9Xeur2MvN1cVPwmE1iYPcUuFSShW0HOTyBddl4Rw5Rbys0hToDueCAz+MPIUjJC
Rt4CnGzwGOe8E8ccHbH1fJi8wPyirSJ5muQR2ixJnplvgv6EYLG6rvT2XQ3ZT10UWsTdKgRZp+7z
md1303M0idymIdh42SLvLpY5ud8zznwx8bogLkkcmoiEkeCKz+lE/nCK+FoC0fGCSDLVJplgDpxj
H+dqVatS0/DT6Uz8BekgPSPcD+eYagSADmrbTROfpWqny+0xy11TQ9gp8BeZGYS9gP/9YcX+UpHi
dlg2FFT9Mv21z628CjVy3kP1P0uPVmaNrqgVdFhz2hqD+cM6Ravvy1RDbgE7A7hctPK+VCPEBB59
jOzpPDjpqty0h2HX38tu5Fluf2RohOVigtMdbNrhtojRF5Hrssjv5KN6O0YL80iVPOqOUNUjKuYC
5xFOwh42K2jAcrg0EeH/nu5GcWFrv9LUBjlIkG1iIHdzqGXWvNsw+xDZ3iQE2XYuQlUWqDZCA+VU
HMuahXiM3ueBfjM+td1KiW6v6mHsXJCY4nE8Flv5qVpd1+mucafNdRkurXO8FNxmOx5VJ15SW33g
z90wvd8DhNsVB6ytzEsKSYyLMjoYvJK+U0euRjJwtRlDdFT7qTkO8T5VuQ9HPeJKo+KrEnWbur5C
+wtv5EliyZFs1eC7sfujcDfPjXsR9fzi+pyzDb8Tj/TXxEflXWCOTLbUiQ1sQU/T5NCH4UDEHAOz
76w7ugMOcqF50479racuWG8d2Zve56QHawEP+sWClVzb3G98188O0kX5xoOep5rVtNEfgzP60fA2
v+UoJGyKU1IyQLtsXjWtV+tInIuKiLXHYrGoX5CS4T/1Z2Luon3P3Wxf3oSPlE025qHdWCv9HL1d
WZ9BV+6SW+037rZ9/GKhZ2XGOlIU5j+FYRPdKQptZUdtOUIvGmmrKfNQnfRd0p1qf2vWh95yBC/O
N0kHgn03dKe2OYbq/qp6YeW1Ouw9p5DIf2HSYXpwEmFp1Uv8fkK7mgheDrzesKliqHB8nilY61Dd
I4c8Gi3ibVnEDxbUIiYFYaG7Y3Ms2r0sr8bWk8ezrO7j2iZQB4eYQBxquwdEJjQ+0Py9Fd4X142P
IeaHuu5/GbN0KhAhKbKM1Uj81FgxWyJi/aGZztOUFjeCEmbbLpUgenUQvXCajf94jrBkUyKJnNqH
OkP1Pk5ZUa6PgNGF+OxTUCYtxWTGrMoNKZevoynoPxWJv1QAKO6w55DJNpNwXZqfapYWEM4Obm98
jojndUi6f9HkrD0qBuHCY/Mbxw25hJySgiZ3LYQPxhzagGaRJVVnuWpS7CqsVroFN73pyMYtrLbx
rGv9+/ut0+evgSdPNWiurou6psryp+p6OZDe2ERpeCZLKqe10/KaohTGXAdLt5fb9feXkz7Xcufr
zWgTjQUEUMafU8BfRVVY6mSz1gmE5nDqt0DjdviGCQOtg9pBX/8biWDpjpGCG8icaLQEpuFRGs7s
XE2qLfZR6qEGhg8hUv0VHruWsl5h7Aok7t/fqfXlyUizfgIVBasKz0b79GTqFK9SXCnTRX5uuZ60
SLpFcivcqEvt4i/NTermJ/qlweW6yd+UB6Z6mqLhM25MAbCvCkrO06Ojmnuw5ijXJAgg2kNKwSX0
hNCLY7LDXJBhMqUfKWT9v7TqQe1W1jmNtldpS2K3Vm7Z5aFHj3BEjDScPMu0u8nVsBBgdZMar63Y
RHi0Pq2e/bVTpvtMpnh7Evxzz3Y/cv84fOZdy7jlvyqIfF9ydzwRkgDuF5kzswSVjI4kIJoobJfY
y7EePTTMfmisSKeP7ACmO5tAqCn9D4/4j+jl7yMfskKTYAnaOvyl6eqnOSDWJYPyayJeJogGxAkS
2mUMGh5UFspCGGSo1/qvbtaRFzG7q1S8USX/PbLifE1T5PjDF/5pXddhw2is6yavNqwf8dOehqNw
oDNks4sshxJdnORGVftu6Ye/pdkbmt2NXb6Kepy33193/r0fHwLXVSGS8BpD7f5ztPlrRGRKkVp6
HWaXzhK8RkLUVQwRfnbdx48ayhSz9Nr9/pJfX21aVxLiPJFKgv5HW/qhg6VKyOAJarpgPOncytii
s/c55LGbj9LY+8cXmweSygiyKHZLnybeAcB3WBClc0Hn/4jDgA22Yr4R53s3JuFPO9PPmzN+PUUE
pA1sB+dl5VPpRoEXQnH72l/8KabkRhaFI8q0bL7/SH8Wi0/fmWZRR6c1JCKL/SNv++s7i1RlwMKo
dxdzT9GN0utiuCX8vdfJ3mP4s+kjbIvC88pMjlrtXEUXU6qGoDW7a8N1nm2j4CxYNwVwXg2i4DIn
m0ZLvERzZah7jdsOTl8elOqWWMuEgKl6SXCbBf01dprQ0/xtI7kGB0Vre1Xd2bE0rSzftTRa1I70
znGSrvXAVqmx4dmHt+mtdE9ah6i7SmgXB/Ze/Dy5j7sFrN8ycKUSqIeNB69t7JyWYXIAON2EqyE9
RIYHJZ5DPNRkU7A7pDelVwKYNpbRtklXor+M+2W3z5Y/IZu+rBSsEfytID5GC4ZS7+OCrYrEvoSJ
2F6wT2IU7G7o8S0mSx7srqkeWy2/CSjnf//FftElkopqgX2ReI3ml/XP5v+vLzYzgj5LCBa+0JOM
OAYO5K8ZpBloGtquDmggLmZKQt2wgnIA7Qww4Q/v1tePbXCsUpBoa5YE5Wkeu3/dgUi2ZNBrQ3ZJ
BPU+gdFuV2rg21GZESQYybIT5e+tkSc/fPKvUwJTMHpM2EWkZGii8vGydTvGVdgV1WXUq3rTmEvc
AakWEHMoEcDxj58y+CXFYFaQkdagM/t4MaERZ/9JzsV681KCGYY0FdESeA/6Yw4HntW2TQhrooWU
FPkPG8H/8h2jPFXIQEQFyNHV/FREBW0rB1k4VhchEy16FpPTZdc9RvfS0cJwP+76MopoAl7v6cw9
fv/Rvz5mkE2Am2SCfkXOq5+uTX5Hce3MrLrUab0tazzlpkhUHO5lWJ+kDXx/tc+b0Hlqn8ti0Plm
Vf/nQrbVixUSP62+IK1oVhSy+mY9wD9ftLJ+D+OGdLUMRrIEsP2H1+mLFhQJOJ+Sr5hCLqoURf74
FQd8GkMo6ICl6YjIrRJvA/TQWXtpGwF2r8IolmlJD+BHFxYLgo1ClISKcK1b5G1IRSJ6zSR6Rq/q
l5o++/cP5s9z/jCBU943VYXVnsa+wnD7eHtRkYDq0a/iGQMVPOBhfA+6svZ0coSJ8aS7z2bAQLpO
K9OKB2bmhkN0GTw0oUyzS01VrzHbnAwmtnuFcpa1pHWrdKYJRD/c6pc3BrmqxeZcYrE22al/utMu
m3p9yPTiYhXot0l2lRZWQaSAL8e/gxJF2fdP5ssCOmuyMefwgkoSW7NP84BVt7WUAWa9jMagIClH
t5L4bfLDGNTmnd3H54/zla01MD5waXwVH59/r1VKXhOpeCkRqxGLYMlPijSc62BaB2WY73QVtdp1
nGgCq2Wx1bFiLSwhUfZDq98QYWIdc98C3wx3gCaMtulwDx4KLVS2sURNQZ8eVRNIBoFE+g2IGnRD
Uyt5k/zbRMhLOMqLdQ2ENbdBtZSisJwMZEFoVLszS7VxE6I2ENmoNKqwEWI/P1tp5kQ46/BsT+qy
AId2aqmO+o3ZnSaCWHzZOiMrGLUmPxolGSRN+MP29L+8sqaKDBF/DMsTi9Onb6YOocOSHhRdpgZK
wBWkot2JZe4YiUR8yETJL4461RbhmuMpAOCwVXLosY1ovYmNuI9l31UGtXsgyxTQBaWASrYqT0Ud
/MOsI89j+/OXy8kORQ1bMZPz/ccvt5Sza2uZ+NlmXtNS6TsFpEguuNeukRcj1rmk9XMEBTgek5za
qUKDUawY/kFbwrxUJOC4dYcg0E+9CZzvmpjjXWp0zTpW22WY1PVOFa7bxgeR/v3b/2Xx5V3EEkBG
O7oMjUH38c6VNquEQOu7WdplLRXejh1NtsVVRMMO8QmyDznCzj+/JjPlvPHAU81s+fGavawh1TW7
6ixHze8pqd/SIHlI/Hidmj6rIQ0wQQy8768JRfTLd8TGn4vNojpg3J+XhlhRKllPmuGchY6S7XX1
YuCdlYZ7AgKu+Fuv0qOW7jEkNeUm1RHvINLEbOxbHFaBAIE6CkPSwjD2jKktYs4AzOwoHNnqEYGB
PxFiiSZDfsFl22YvQIcxVm0rKn+YgOTupiMQL1FXUbYY07M8HDpkPkW88sdjkzjG6GYxh05ORPd1
UtpdcZdKL4TQQliyW22tWp4VvKP/TQJKhPrSp7Seqnd6vjIfMt3piVFUtj2OGwlii10fNdNtxzkx
aF3TL9VdHbIDvv92eBeK85z7lJZONqxjOLL6jVHd+RTy9AcV4JMZ31y54eoMUIJAIEIAq4GS7GEs
nBEL7BPTL52vUFv7hmfMelN+lRsTOtWzrqOIXEJy+/6b+7ocEGDD4JJBjCLD/LwrBkvUj60uM1Uq
hJFBvweSEh4gotk5CcY/vJpMxv/lNZlHAthMUIi6Ov/8r91oqKWpGJZqf25VXMSnnLDX6aaGuZeI
JakfrkZwrKk9GuYvq9j7fIm5fwmax6Dd1MqTor5J6tvQU+sqjtfiLRH2Af5TkC3xw9QuEb+1+dYX
acbcSebdOLYLNXoAaWM3LS50X/dC+mVCZDc+rQ3UFR3ikR4iTnvug30uL6/mY2uhlSpe5bqyJ4VC
Bt9QDfpQ0uHklAXv84Plb8agWmjYenpds0doZSYllaFu1l0gwAvM7NHuUdKpfUsNpac6R4U5bhwA
E8hsyJfKMTZgY25GipOgBHUagW1KpJPyJmmvoVAsMuloPQ6cqioMYEQ94uqBRfZY5umy49ZHCtsV
P5XxMvXw2AP9HnnMQgzHBYATJ4rpdHdP2jMegp6iPEl0993MlbBl81QV5yh+Vekix7JFYWAN42hh
XW+t6ymsnnL9LCKdCR5zRDz6tgRgA3yKWtFdGp19bka11la+bIsndFTomQcnUZBR8Ma2S0FzTATq
lKTLtSkvpvucxQ9ky8KybAouNNTaO/ldugyBQytcgmNBnJSMZUG1DW44cNviJJxoD3YvynZIbQr1
4TLPbBi7PTNCs1DRc1C4QcYmOzmSPlZL2L7mSy/fkwWXX12aQil8yt5pcQUrdhk45Ej9L/bOrLdt
bF3Tf+Xg3LPAeQC6bzRatmzJtpzYuSEcx1kcF2cukr++H6rq9I6Vvcu9z0UDDXQhKFQlkUVR5OL6
3pE69kxuA4bk8DpGz6i+BQ3Y5M70dtW4SeqNmm152NQHbZ+cf3sYD22NGh2jXDN81aMRYu6lK14G
CF3kuJQkel/Uj8lbwet1/haXIUxtbZ6C9DrMqEu4Fu2z8HfZ9M3rXyeuTB8XCy79M2ndReuUdYzr
BHo02Bbd2vJX/nCDMJ6lkF+y39faY4pEKt0xnA3mdZqhINjnJFyWdy6KEdnQGw2xTDFUs5PGvc3B
a+WP3rjvs8dweExgHRtnjWvEr3cuj/YifZLRrQzvLGNrim2UX9tiG869etdJdl1185xvTVfIJOV0
MOSNa6ykvcmdh1F9xdFn9U9UIea7rjiM/nawN2V8qlM8gg9Gd+xQAIRfTW6Padg5wTrw93OuinNl
yiuS8Qh2q65dmMlPA2t/3xPgD+YxN8vhDPZ9v21jCwoF27F/mGACY0SmWUKLp2xpPTX0RzIh1G6q
XHWwW+KWmlzsKRSmJiMIo22kA6dUnQlATO4dNwLSuSplH+z1FCd65FBA3IZwKYsu6E9+Ik9tOBO5
1NBmno4MYlaESVRbbR4N24rGz4XTl/qGgE5MkTRzLp3oa9BapAN5eYVstseA4q/dqiVWw0X4ORXb
lC6kT0C43+dQdkZYD+eBMNB13IEf11atdJrEiLTs0Qx1dXSjflVZcmXSfLKYeoOHcY+rxRffh66h
eEUX3Wdj+G/fCQcwGwVnE+Q8hl/Ar05HCMbkONkjU5y9F+URWGDclK39M27QELZt1+HyASUmO1kt
ZTr9wD0O+VRyof/9U23+9j/sGOcjsQkdgwcKPNQ/H0+FoqqcvjfCgaZMfxEOCW/pyOhVsOfduuad
E7Cu//07nrdVv72la+kwx7rDHHgxicucovjJtMFAG0VITiHVsk29N6sM/GNuCxwUnblza0nrIp0v
69CuD/VgniwehteVT11L4+ZPwqx5mT/WbIEoRW9rgnbMd2/goYUNevjkLJ3lXR+PGbuBz+6U3T/i
tMuNdTyFcTrGVYoejuujN2S07QfdXKqw61eGok2kzIhCNQVzk4tsNwlycWzRWgh4x05mNM6JwNiO
ut5tzc5eOFVTLFO6NDYibNwN6WnB1vdmM0yeoMpo2mbbGKV7RTWLXEVR/DZKr9kT0bRVo6l/8uns
364BEorBbFFD2/g5vIutRjOWQ0jUcfpo4q5YKL85jXpy9cm3/tt+Zo5B/uVNLr51IjlJ+0tDFDWN
DuMxefkmNmpa8uZ/UYu0krRDbYhOAZPN5tCcJniuugN5jeUm8SjGJHdvaSjzMPgYhVSP9gv6aamj
aVhNyYjgFbkvZXHRJndtXH6af1WSH7si+s3bBCu+Xeuzrfzvd/GMqpvAWZSxIiO/uIvL2HcjJ5q0
B7dF4UQmybSu9B6UgCKQXVQytLjsCzqxd4hPWgo6QvHX+hQFCeV/8hWesfyLCxQKw0U1OXMZjKsf
7+M2sMORMUl76Kps67RWv61aziKJK7vCId7ZIEVoQ/vY0k6dJZ3Q1oHOOjYJGCbWwmET5uRQLon3
maLxnx6YMWc9kPigW+eWjF/3sVRLUiRT19pDFYzTshXqwZqqHfuDjOYDhQtYti99F66GkO+Qfugb
HUCBShTkUv0clGZp0WORD8+fXI6/TWHwLwzI3Ml8b0z1F7Nf3ZGPO4pSPGahL+8m5lnX6rZh5qub
SYY7NwwofkqpEB/sQV/a/K2l25TujeMY60Qj82VvQZfautSuCBPK2Su4NIBF46YifZEA8OLPi+3/
B6z850zv/utyFsLd29f/eIjfXn9NVplf81dDi2/+AX/J4xycjine+bWhxfuD8cmlfcIFDfHAuv8r
WMX4gxdQsmxAcIDTOtzZfwWrOH/M1wVlKrN+gHAS/9/JVTE+rhAwFaB5MBREcpDsQg/Gxd5Ly6dO
p3YppYWMhYTJFCuAKrL6WqN6Cg14PharikLju5qn9Fqjt2uVFWTfWXlCZ2yNOfSXc3f8cz34kIVw
oR/jiII5lIADQszMB9UvlmGXUOwmqlpz3QakqxOshTxn6IudHGG+ASx+RHU2LGm1I/rPd0cDiWnR
3PgR/bV0zun7yWHmcoixXAIRWs9mqDnbqh6Ai6BuR550my5qQRLiPA9uW08Mm4YY2EU96Q+V077h
ixSYv/tujznCvw3rPLormhEHieO1SyZrjMdFHSP87wYNG2ch78zcc26CrqQi0iihpzOQnJ/gae42
T7vwJnNSeYtVkpoAlMeF4smpwOTAbnIGXct+y1uGjb5Iv3Eg1pXmROMP8mAlc6g2oVZCbSE88WBn
2c0QCIif1q0Yf/PhFdYr2gzRXZaRZlrp1punpS+UeN+pqHxSfettKrZvAPkxos4oe/YTRq6sNKJ7
EZI3Dp/eISQxnH2tC5LZjWpcq6ZubqfKmVaWCodNSo/Ck1QyXfqBbHZNWtCwmBnWjqVyWMSDPVoL
aeLdNlLWa1XYbz6KlLVTDi5RqclbXvkYABDR6Iew09S9MogDB+4JI7Yi+vguJyQOKteZXIs+ZbqP
naabAfbafqUlL85QgRp7DdVxeFUTf5Oqae8C5jS9piMK/VI6+rPr8fWVArltHjUu/tv8uzbW11YT
/YSJ+FZUEe6WjGkrSFr9SrSZjrqhqG+IEGX70vlyRaPpW+CHyQppPRbcQu3Kkbwsv3faW2lb7baD
pl70Iwm7jqNu9CSInkxyK5bUDmqrZMpoAETXR4Xk9yQINyRiEcxnOvkqpncDt5KZnbwgdpFTVPso
i8orrRx/JLlw16XqsUiQdr41NWSntRu9G0l5ReTwc9pMxsJMwvaKOgm1aNKkvaLZ91EMBWBIRuGe
Rn7p5DEiZso7WHMZInmVfrUD0tXX6VA+hF2NwwVacmkVtX4ss3EcNh1A3UZgkT2KUIxX40ToiAEp
tgsqzd9Ppa6Rm9CE8TViKONQuOlwxM8pc0JYvfLGqBv3KDNGW9mqer6Sa2WvSy91nGVnlhriUlgz
cqcbFd0U40Aztekr0sZKqvXMbpzbCdJ7rXIBGeZrkNBCzbslL80y1spL3RBZU19Gh6J3GT7j3CXc
cdGU0kRSqEb62QcCjciLLKvBuNcLZ8DdWNQ8zDyqeputrUpCKTuwORVuBkekz3JCEJIQE4vQYNX2
IgYy6vCHtKTKpZPCBO3AJZFyWZKeqhiUk4nq36mQG7MyUetoVU36a2G+ZiRdvcb1lB5rJ8poQcg9
ncQ/jzoFKhqdb7kdau965HX3lEHqJ2LQ5C29tS0Jb6FX/dCKEDudmVZoXImyg0fA5KWX0W1rKBCd
gdwgTzFMJL5e7MIQwMfL2gmEPMu7pTNE6AWCZPo65txYatCbpzGm2t4P+ivTaNSVSTL5z7Rl0V7p
hmpeCtlXhBhRC7isqfm4UXWJUWYqKVgNkp7ZgOAuhIt22a+oxCOTVS/kdiAAd+mMXGg1wwuwtkse
leQKY03jcj3mg9N+idKGZkRSN2K56Rwt2dHZEqZfJjKT/VNiGTnAguHT7bfwI6cu3ye/GkgnGhMj
pH3dRgsbNGykUJYhOeDaBMuSpXNbQrgu81y27hev0I1T6Mm9OYb2ISWK9+g7aqZjyBpd2KltPFPK
gH6pAJKrZd0Rt4rvC9OKtUssqVYqofwVIQsyeXprgY+Q9xHT56g1JYDG0tdje2eV7CRTSQ0nV/tA
oTuKw+sutCiqVEVnnDJy+QAk+2ZsFponaNTW62E4Ckd8s4YwkEsqXifWCRnuq9TLKDHpQ4yRNIwS
9kd07NvoOY9xzYZ4MSl/OEqnHo5cMsORUPhgL4s5Cb6SkVavm6Y0TshJjBNBs8Mx8Gl6UCGwZdWz
YOgCNMSma/Ax8mt1BR6bPwry1x9NVztyv7OR5/zfdnYHED0RO3srHE+s40YjtIk1d0lsdXYV5x3c
SiLFq1N0pFTVPRd4P+UPrttTwllZNqFRmefvg8TalcrCoWJRCEK7d2W9jNC43TIfAqN9jAkPXLbG
KDai6Gmu7tjFpyx9/jnSwSY9J7Ldr+TXViArXZHc9pziJT5tkVAF7DSnqs0xC1ZdHD7wX9VWgYwu
Y5kGe1WU6b0l8XF7UjcB4lXt3ks3Yp7NWq1GtlJJanWrcjpIF41a1NvW1iCrMKP+xcoe6Ipem36Z
PsEIOuLKGQuWgX5oT/kItGWDc3IR6rsRfSe3PiRSkBkh90uvih5Rb9edaJxJjyKpp3vZF9YimCx9
C4877XFDal+aMseMa+rbuZ6ROxiZvqEmtRZ2WlEzUfnEYhTWi9kWCodlElwVJC2yOETy1NRJ9SIq
3b2Ncr08jn7W41OqccIyfm9ZlgPOKfcdsQnuZuSxERPuYwF3E0zqLUajA/NLLFatOHmu3SB96CJ2
YoVOM4aY6pAaCL991M0UyN3tdGZkSGzSSIrOGtdd0qm53qOpFoZvly9BM/j7UFUnnTr419iedYSD
B3gmO/81HU0edVpSkE+RsjVchXZTbQY9zq5GFYkn15CgCKk03XurrvBZTNmYf02mgSwXN8udayfS
tFUPb7eceg94fHRbhEduM3E3+X1UXzvo2dqV1VjNj3YguzZt3XXl1enG1pLwWFN0uVHAX0soaHkf
6Fl5q1MU94NQXU1fne/BuSx5ryJJ/mtjO9BEbTRRdBXrN0mIytwXo35lZoDkVmUg0qHG4JpAvfLl
vECIOO72SRAgHyefe5W1QXhXGlVusYND7oqcW8akWmq4y7iysJjqg+4uYE91cT0pq7Nv9SIzT3Wb
+6umj81T1tG4Bv1ll0NAPK9vtY9EMrc/4r5nKXBdxTLjt8NxAquLn6JybhAIksizr3rN5V6zBEh3
7tdc8EMbDkgZQ3Z1rjSH4/mxXNGBSttoUwU/ZSQC3LJ+80M2Osl9OCtt45QmZGETJlWQ+RrUtVGs
LCJsw0VQtaFcTtDCwyYXYjzWTetjFDDUM95vf6n3IjwyFeaENrlxsHfgsF+sYmpu6ZboIYorezie
f5OdBhdk4hCETU5+aVncLap8iQIHvylV0dS5aInDByjskfUtqNgtREPpvkVOnv50KR3ZDZnkZbab
k9CXw5ut1WAMR51eiRefguNnShy4PkkMmIyV0br8kduXLzQ26Meenf+2HCrePM7wirZdFeBUSngO
PeZ9rm7qop8aJl0WJjF2/K5vd+IYJGQRnU+/CPrgYJO48PejygVPilue2kAPKZaNmsUk4exCqjQJ
SLG097012xzjFDVElNVuE6wio1TkLOC97OfzWqAA4RGkh18lGPi9ZA/x55H8W6P3qcj59T/m17wV
5VjHyMPPJZ3/+L/b+K2miexne/m3PryIas+/3niOEv3wP2tJvux4373X48N702V/voF4L+a/+X/6
h//xfv4pp7F8/5//+VZ0sp1/mogL+ev8fPaA/uuh+45xu34V3YeZ+/yafwzdHjIy5xwLgmzBZYz8
r1pU7w+X2dLW0Zs7/mzU+cfY7fyhmwjy6TwlOIU4EV7119ht6H8gk0Ibi4jURnNDteJFB+rfdaLO
l8Y/wDCHfwD3Z3x5NgqZrncxdnuZjrkoQ1VUS4yPTeU4j549tRsrlOknZoqP+Pn5rUCxAd1c2yXf
9VJDTLpv6SQxcg7lFbsqb+8T3GiRb55snhtIrD6BUX9/O065gfULyTaTPKfpAyucEh03qtghYaqj
byD015YxYdo1SJyUY3Y7JZn4BOX8/VzyjnzDRNayBXcvb8Oe3oh67HjHyOZGU021HvpqHVItsfj7
G978qEyaTyXeb98DyOFKmOGcj5/NYWpMJIj+pgITv7JqfIqx0eKeglser+mRS28cr2lPbKGprpdk
ko3qkZ/0rbfLZ2rNtrJwGxNPHBGmaCkPuh0SdG+GO5Kc0weny6tPHGkXPNJ8mbmICYl4m68xztAF
mJIAL1JZIbJNQuMF0Mp+zJujJ4IRzcyw6COdXG7k8mghDLlmGlLrvz9lF375vw6AqlButjkwR5/x
p19EAoOIOrPI/HSTGOytlnIo0pvCDs1NMGBR9DS5IGhlF8wNY4S7Tbm3p9noehDOq66rm0IM2hJT
+ZtZGJ85DOaP/uEWhNdCLzWjXh7I7yXyRf9hQu9Ynm9QyzndegpdijqE5WCHpbaCUMZyWudWSfU3
Mhxlr/LStj7RbVGZeXEQLEQ8O1hTkPVa3DQXpyeZvILNQxBvctWJn9SBON+mcaRyIZinS42dTkF1
DjOnjLP8RQvrU6hg00O2utSxmJj8+nLivOE3euBl5bU+T7N4nGwyJPpTN4+63Tz0+twhq6AsTgXz
8DgPxkPIAGD5J7sJ0ToIV9nxmqTznv4lSkUwLY5JXK6LQJu6PdXKBA6Fdq9/d8vW6x+ElRnfKbFN
7mQIYLcwiCF/qau4/drwz1eGXf37ONE5cNdMNfy6tLypWAxjNRwTGdPIWAbhuGnKJNj2dOeMvH/T
rIxClzfISuSdp8acqEmKjt/jaa66UG4XVtjs6/S1wX5GcbocdyxDKVFmwzBtZZtRYyMrjYQhj8oS
RMtGsqXifnSvHWKOIbuTdOe5tYV5sHTlnd/kxbpPtfI9581OlpO5Ln5AP9tHlYE/LtXbn+Y4JNUi
RfB1l1GW83UUTb2n+wOlh10inl3QW8T9HPdTX2yzrsjmdpf2Z2Sq8crViuCrpOuGtOhBy5+l54Z3
kin51vBahzyszNxlbZxWEP424Skl6TewjH6LLRR/wXUUtQ3bPrsg9ClDzbZp2FACheadMyyzoEJ1
VrmB2kbm0JNXSgOgufZFSWWCQdoYBTSUhCWZ2Xwv40g7iM4pRxgfJL3rRKBCXvsN3O+6HgiHQ2WX
RO2Gc0ksQG6zC77OK73eBdQx8iEdP6V0qVNtNe6q2jHSXcnjhDy+Fgk4EfveJnKcdNlX1OjwKEtz
/2DG8SiuTIhAglKt1LqZOpf0UFm7Bv4Dq32yhZPopD01w6tpVwmEdlL21XVaQ9Ss+6kdxe3UoO9Z
6QnBGQMZcvdhapfBshtz7SSoqyc4qGoHjCmSVKYu7bX4uzPRFbMEzHOnTe6VZrGhbdG5H7QxjHa+
6BRAbpz9rAlae/cRDiFCoasJTzRh3pMOSFs5fnvLiUt+1n1frp3RP4ajQtWViafAD8hCyb0fUyAf
S4LDnzyZpzdaFnRXsUUFDJN3mS3ZyNsHOnfJBMiAVeKpyjaKoju2yaF7PwaYJIxpNNdOGhBFR6PH
FYgbhX6ZndxEHgLirLMdQhjolIhsdvgJRRzkDATFU1OJ4jVM5FdkcmJpWmOGt5/mk3wMvVXXe991
4ZPLNcQoedyR8csg8aWhzhGw12+GReIrEq8jdFLGaN8X/XDtg4HcKLsyrrQo6lZZXNc7XFU2tjnS
DEHk7gpNWGvN7A5MoHvDLMrrnEQhkeTDLtFraOConUiR8B81D5m42czlK1q+KWRGpyhp6QvHENEa
PZWxU52X79rCL2+zAeTIUo2k0iXonk2aYTDAm0dTJT+Zz80dKsKMRA/NOWm6Ue4SJJ43Q5J+r8Sk
bnVpTT+HxIifctbNZ9qUsJ3QdrLqW3kvojlm1ctZyfMa7bwR+5I8syFelV4LJJwn7lYlXb1tRK9x
49rcYpLurHu4PUjeEr9fvFJ59hXVvMVsHh/MISpXTVkEJKO6kR8v9DRn18aMv6pLg4jqmHRyQJjg
ZHpzq4KS1zI1ADYdITKuqry+y9CNPqSIdzybwG+ag9gaYfNxnZTsbPIhna9VaqTkDBFAErt0CsPS
VNd9RKBZEZsgkKrwdtaI31pBVsgii+9kHt+r2BjwPU/sINelXdfc0aW667Ox+xlpvnU9tHGz1U0i
CdpkKL92tUUdJfR/snVLI1vVIiNQmQ5hJ4AnEGXzAzDQW/pmXR2MtC7lyi6INa+KqPvZCs41tMac
s0RRYgZSybYCydmcnGZ/GZhLUaMM094eCOmSeTBeG26LcDKwk2sv8SzcEm20FQJhnoZEZE9Lqbf0
KvmWIjg/KOqOSSmYpju7mR4CWnqufA1dXFeAdZrWMGE3Dex4X0l2KsKz7G/4RMfnDFT6OqMF5btb
t8M3SJBpHXgOgF6sFdQOgVnz8Ix5rvgg39syt5xjVbArpISuPVEIM20MvCYHP8tgTzwckX1VgZnZ
YtwpZlvEaToRWmZY9FeCROtNOzQFSdWEiBFT91JHwtqmTTcFC5s6ojseyfbbHNxPTUkNbJdnJBtR
krpwB1TXNIxN2zimfsO2qu8o96/7YnpNS4/A+zAhdoqPUKCh/d6wPK39XD5g+Zi2emYdrc7E9hjV
r3mnkq2oTJ14gKIhzUOsjR4maorcQxmpR9kQ2FKV5puwgFx6c6rWkUyclU7b2EYYxrLRRg1QsaRJ
haKdJS7W72OmEK+EQ7ALAXsmyljt2HuLjTHcypQ2TjfmuZ2RwQ0Nnn/LKXQ8TiN6mLJstXfTSx4E
LWMiADMvkR+uS4Nnm0Z0/btblcaurfGex0EU3HeQdgs7RiK9JOXcXwlS2wHYipSeoJKFKrPdbpMg
84TXNr6PZtW9UkbUZMvRaQZiXQmNiwau9QWyGvuZ3YZ7N3F3Ies0uWWuhi7JnmKtrbJV4PenUqXI
camvO/WZ31WQV90xbAlVX0epXcNgkklYC9KDOg76MSvi/ltQa/FBGvQCQ8UVcXwDn2LsFWFiL+jM
XZvuWxvmqAX/+8KdQExuZAFJZ5qs3lPH5xIKcLE8TyPsmqGpYRuXofBWBd31xaKkaCykH9QGkIl7
yyG/cWoBYwAOkLTZsTUrJEsoCtp/0c2vmFDxgpupqBAYjrV5wG1VHDUgJH0h87og6U0bSNx2BrO6
mgZKWmn7icktiBMEcPABZBuhBUi+WLkk/QvguPlJWhhUnNIGKDxMPTGSVKcpT1mFei2BU4Uok92K
HkdWoVIz9jlyJgJKp8K+Ti1BTzA9NUOzdfPaufX9OPnhZn4m1iKIrF3jtsga6whFiyDWMhhzn7uQ
5/NXqqPsZWO38nHAE2PlSBnLyMak7eqtZMnSw5cxHextnofqpkHqd6VKUd7SzGN/T6N5h7lwaBf7
NpbK/5nl1bDlKp/ulUfmGl3cJKqVzRzkNrhAQtz3xqYPe3wcdZqRPjLXFcFLZZNY+2M6HhNTuP1D
HPgjbQ2xnvMIdGkl91qLH9vQNzUQE0xIAtqo9cQup4TTYpEp2iTdp56fDFuduslnQ0Ed61XnRAE2
j1YnfimJ2NRGdOPlT5mXDW8eo9V72fnjo5H2YEItpaY736gCZ+UMIiWfr9b173EzsIazTSoeKRTP
wFzreTEogm50lqwbPIXHgii2ht64hyrjgtjSRKzdtRV1jMsqHzIErUquTSNqnrXIDJ4bfjamTd3N
cXiSH2EwI1zHRUTKOOW9W/pU272nquZrA0VD3lwzVcTz6v3wpRwhNNhUdWgMNTHhta4oBSp2tlUI
5GD5ZE1LqiB7F+ehw0asnpxb88zfxDOV459ZHb5a0u/PXE9fRGO48M4cECv8TAjFZ3bIKnGrnPQm
i7Iv7UwgjWcuidJueKVsppjSM9l05p28mYKqzmyUPRNTaqaoqBOTnAh6uTQBezElLSEcQ2xCa0Gj
3vVnrsvKCCIVZwaMUbx6nGZaLDkzZMjhPJrIaBpIx+6q0kemkJlSG2ZyzZtptjYuYzi1mXvDCTFt
TZ8uyl4Exc6dSbpypusibGLEZkzRbTqTeeFM6wmJBTacqb5gJv3MP/m/mQrEoKOfppkePE/Y/9ew
vw944fa9uHvN35v/FwDCOXP3XwOEj0XXRv9xU9TvHyHC+VV/FR5Z+h+BqRNiZ+DzA6niT/5ECBkb
/3CBzLChAQHOON3/Bggt/w9kMNas4sGKSyYAf/QXQGhZfyBRRa8CSAiTMCOO/wZAeOGuwJnJoQUc
HUI55CLOZQYKxh9XTJomaKluxmPkDEhEHGZip1PaXdhN9APhmVrUfkszp1AlXZVlm13l2tjuXe4t
iJvM9qEzakVQqEnLR9pmsyzdi7Y8w0gy++X0/hPhzgXUdD5g9Nu0lSOZRTF8Vhr9gvTUJa5I2nXF
MTYn7d4SVLjSNkvefW0KSKn8ucKQcrJlEETQgW6xrYSrfYJ3fQQf52MgxAViDJ0wLjhK+T6iTS27
1ZY69eyoJS5j2OSZryBb1c6OU/ZlZC42WBra6OsnH/0jAjm/LV+QiROTf/NrvpJ+BbmosmM4M5vi
GDUydonK8+SLkyNOHs0i3tre5KGrKMUpTvOY/NO+QGmFZdNHxwB1C/gzSP+eNvAQS0IqWM692vjE
KvpR3Ho+xIB0FeAugqtJW7gAmnJG7bErZXZsg1Huld0TbBQ0Dc9hsx+rK73yGNHawbmz+oiwrk9O
0PzT/4G1/fnuPh5yF+Tcx6Z4AZw2ep0Q6dPIYxTXdwmqh5PNSH/XgSTfakkV00GUsY+cUAoQUW7Q
yFRRSU7NXHKdjsTzfXI48/fx4XCQEAP/O9jaXYIuLjHqKeEhjxszPtplxi3Vl5Z6m+zOuNODock3
kQb8OPla81QEFBinRQBoZAKg7IVWYAeH/YSy6/qxfdI//6Z+v5EssHoL451J1IhHsdrHq4knohMP
XesfqhIpCPa46c5XZvNisNnfSr+mv6ELzCtrstubLEk0gOfiM3fXR1ySL4zCAAR9ZPFQt8Z/X9xI
uZmz6jhhcxBKQMMFGY/mcj6cuOsgUmXjfHLnXpBp53ecPy/LHYJEXGwXSHXrGXmXaY46sJhxk6RR
UDPckZwTG41J8gTmPRz4EymWXr/obPxJgzHS8hENn6j/LwSI5yPhhrbh88iv11lQPp7/sKKeUSv9
4RDpkdi3fhNsyq4iwj4UJA/Xjh7fZiQ3rVWap5TbqhghXBy4K2ra1lmi4dCYkv7Zj8Xh7y/b325h
injwzQYsa/r89cx//ssCmyvUwKxw+sGbOWVj6Otr27SitZkW7ouB0gVL12gsRDF91k13IZE+n5I5
eRWz37nF6fKSNJxO+LRy2wcwBu+p7Hvkeq2kZ6xOAvXWm5XB6N57R0viuhEhuWYTZazkDjUEj6WR
jiVSErE4RCM+TLbbwycLzEcs/8/j84jURkfrwmicEwd+OTWV3gSRqkz7oFuqfepai3qkquu+tUZU
7yMnbg/elEb9QnLBU3yeud///qu5kNGeD2A+NxDrBATN1OHH70bH648UNeaZA2D+tRkpLsP0CqJt
AtkU7LS3XmXEtwIoCHUduu4vkO8J2kkjUE9BUf97honfj8f4eDydX+V9qiL7kOfuM12r10aQ/Pzk
M//21JtFw6wUPPFhUPDofHwP3+iT2he+iS12jPWlP7UkV4YDSt06jPcdip89/kVtg7SsfBnS0rkS
U1/tvF6muwhvU4dz0Gh/FDJu1kbQBZ8Qkf/s8DBH41H/k/q6uF2axALNcBPrwE3SPtWqrrYUbPTU
8NQDJS6fnIx/cgVC4aDlNvhF8uV8NL9cgZrTDqb0e/swOj1rZVw2/ZeOWtsbP2+GtxyQbenS9pIu
LI0MC54d/dr2mn7PGv/kx5FPa7Bwqo3wcX1GcCEoakWd7UZdNNspz7MrHR2L/OS2uWDnzpcJ21/b
mBOf/smjZoJoUI7ZGIeqA1xcJB3NAkRfVATADxySDGhaW5S11d54SdydCKb5EZRsXrrOsH62ylXX
JjUfqyAnjNZFFnjqjaZ9+uTUzpuDj09rckIg3dkDow3naD+e2smfDHZJHGSDdyVZKob+O+mlhPwb
WbcVWRnsaB8OT1mfGfgkOnWSabzKC0IwnT5+x9TfN/+dE2cTBoaCgFhqWgI/HhPvOdlaZZiHBpPc
TdMY7dNgeCWkSOGRnDXFN0jBSKgxE4rktKz41s9BfQut97e+nliPWttZ+6Ro2ydH+erNhu3575y2
8xRjYWriSC+uf2cgXbGSmcF2VBl3iOaIm0rCr4EiWQrXIA1aJJ1cedBgNySPPZR1yUo+uf6O/FIi
HkX0Sa7Hb3tza3bYcERUAM6cp/nxlEEw+mEaKOMQlMq5odIY53FYsv3KIlolRs+sHy3Byfzk6plX
3surh6A+w2HDR2bT5d486IgLqjVpHoQMxHezS11GqD5b8hhpoDYmdZ9QAX5T0wh0b5mQo9F5k/7f
OApakdyAc2BDhF8sD0ANg9BgLQ6pb5bZorF8etIwU6wTlxpRqMPvOjVdr5Yc7GUy/77ssAn82wfB
XGrg15xnW6TsFxet19W0dQ/mdMAEhzgbJvjWmHz7LY1t484LVbEvh+xuUhkcCIz169Rgsfz7Yzhv
Uj5+HRwDPDcJQBwILVEfrwJPGfDHdF0fBrYU1npw9fIln29cIed1M8xjnt9ZmrokqE/RnQ0Z+zjI
qnhHtRpNK2Q55Uso0rZaNqpun1Kra3Zab5v3XlU6N868MRXURuxqw22ecqmKHdi/rRbOKLKYThv4
JbYuIIALvK/F7jxueZNiTfv7D8pp/X0PPYtg+MYxwOMuuxxG0chXKaTjX2tEVoxskrwy3kaT492P
nmfc1BKnfSGq16Tzsgc5T4H0uDk3nQbkXwjH3sa6Oe5raT6K2LXXg4adoAjm7j0Hh4ZobPVeN8q6
K1rnubZ65waMXO1o+faOsdY0X5h/+qWbFt7yz0lnGCzrUKFHHld9oEjYcOOq306gdtwKw/gwsmTQ
nYuRoEsmamGNeSiiHp3BFEoFk8sYp3e92a8rd9Ju+jYh47jx0e2l/4u981iOG9nW9RNhB3wC0/JV
NEUvShOEREnwJoGEffrzobTjHrHIQ4bmd9LRTbGVMImVy/xGOetUR11D5qG4YRRQrEeD5mHpQy93
7CFk4xvsrdTNfyq4bnece+Ve41VhtxMbB59x+sPoV+3vSUlzXU2lDibFDK8izp2tn5kTrAqtfMK7
VPtR5QqEazTXBRb/TS5q1sSRqnS6lYgLawu6Ul7BlBsQz2MmsCTf8m67vij3Hu2BW7QQoosctiHA
igACvfiix9rtWEd42uphibp51cYvpZtAhyj8fJ5HG9eJUXkHS5bJoRZNvHUoDIccof9UKHEYzQhP
u8mUWxON2oupN7N9QV5ym7QdEnm+hOkiovQ6Tijh8gLQcZpn/YW0ZLMfYhsbpKKHC5P615BnE/C3
88S6DjxzGVn5d1hE/oFsS9u0Cl0+D2b4kYmGdpkHkwIG0sKZt0vnxoAmvXKr6TJONWidfWtAfZhP
lpymKdKhihOIptKTMDKJK3JjDMs6Evzw9Eu2nhWXVVQ797WB/AGSm+taJDBZ7T4OsTvysz9nlVsN
5lJrFDFTTQZjL77gKJHOnuFqeZOGsb61nJRPTjpiuI2cFOA52HpKx8gs9znj7QvZSh7D6aVZkgcZ
0Gj7kaSpfUWdJeYOP56pHS4bGN+Ecjf2BnqzzYWqwvKbFXRXWWeIC96pWqIdGSw54NyN3Ti4kCYZ
ooh6EG4de1QP1TQMywhw3SW0Iu/ATGBYqqoG/W1KvAxCmwH+6TQKpYsRUCUntDy1wnrIbIDsxpi2
e+DI6EBnZbZGbox5iBmjl2oP3Y++xKO58LVyHzoaJIoBsRzkSCfQ2321El2otqYoEaZXfodERN74
V7Lw77rOmy4LXw47eDPpKmaMswnYyQvdDHG7qezI+Op3Xs2gGWzJqs0rvHxU2yY4J+nRIyJQVA1j
rKG8ASJmaVa1/aWR8fBb9NoeJEmw11Pfu4jcKtjYkll+1OdPRiNMQmnwPQ+z9I7Zq/iOJPpz0ITG
2ivwymP2IG5ATLvMIQtGMHMTKuIze+QY2tAN4cJihkO4oudLPsbvE8H5WurE0qbpvll1ZKJRV5Td
CzO3dE/sL/dwrfgmtairLWg31vfe6ZtH0l71aNc6H0af8+EOMmMT6rY97SEaRt9T8BoXWpLiOSsS
ei6d8LaGRKUfC8tiM451eBkE0t66XTA9yiwv0EcOx82QdwHaLnpzk/QQXEdbhUctV+G+E0V13TlF
fqHhIge9sdCQIPLsiUMXvOW4NoAEbMLakxiR6Xj9VG5EOSYIL3HiDGuhxrvA9OWh193qaxVJAiGg
dUJKxb4GMOfSR7McTpkTwD+SFvd8qoFOTy8bXdxE2hojwil/CRAvqxcIJybbfPbb1r0ovdKMLnux
bdN5BnnW/wQaXV4NWuwd3bzU7s1WjocG/NmmHpAQ00XT7w0biooIVLOeYiSDy1a4i3BkMp8HSTXr
X+KZnWTqUXhjDwhlImWeIiqwUygbB1M9VpWPN64dZ8ww8obOY1IIKoDBOXDkmE9YKR4oXcoHyPZX
08ApC9+YyWulKWdhxpmxaMv00tKM6ZAzjdqmckwvGw/V4jgcWQ1idPVkay0dGlwz4Z95pblqWoXm
/+A/58quflUqOOGwQDcwm9ERq4nvit4ct1oPHi+JugsvtLA5SDN7U2eTd4VporXHLNzZAUbqkSNF
TRUm9LKMK3U/ghxZ+bWHQirso6s8ym/AfScXXaucW2/ONv1W8OZOvasmCQ0sPrRCbE3CbZ9390yx
0Caa/DVJ6fQr9sV01Y1Z+aeZkMzJURJr9laLEkSPeVXbrEOxvbBCyDWRwMgZgKW7cLVIv6S4hQGX
or7e6ZjPmZiZc7Zp0bPnVZeu5iSbPgxhEPYhclAg9h9y2q1bD2jVS0Het7KHjKExboGhD/VVNY8w
Meggt74EwhIYP219aL7YZaUhPJXo44UFMmzpa5Kiu0nQl/dtPB7BxGw7psaLMZDpVR3j4jF1w6L2
7fTaGFDxBmQs9+0Q9lvZ6RqAl/5X6Q7DFWpg3iF1LWdtSce4zgCs3Jup7h7KsSWwmV2wQX0quMu0
QV2YQpVHME4U73YATAxJRcI74f/Rje3sONQTLmDRaHTfDDdrHk5NkFO6J3EIvZVWmv+aAouufFHU
y6LB/6nRXEQKHBuiSEqNZ/RcDgzIWbJ2lOIoaCMvChvzPuX341M2atphqopmXThmfQ1UJt5S1uBI
rxf20tKlxz9BkOxVNZRYp1hNuff5wL+AiQSyw/zmqjudkBKtoGZA6ghiA2YkLWhyFDzahK8cbiSn
WTmZy9iq+mMCVvEQmSRtoSytuxZB+dvC1+nD4UVWJm4HmwWjGSiWHs2vZGYDzZgH/360ehe97kqD
CmIYj9Ae9kWKeAzbzvFoHMaCIU6XeLcF0Day4jn+9qHrftOzQeP2mYTfDpCwMLwFOf61Iq2giKhB
V2B43PPNKeo4kBTdxE/6XlJRznlkMXXQfeq5yBoCkNcIR3stqvP8FKIYmbIYm+ewCdmBvgdXx3cn
G56zHR0QEXFf0NNV17WftjyuBrIbJKzmAvkXEzGsqZE/bFuyXBbQ0sr0qX9QTMoewsrTjl4Zuxtp
TQNecMZUINg0En1NTbQYN1om12N07mjfQJ9wtTWoUK29ToIeUZ04HZAnj49pYMlp2XUsh4aa6O5p
HTc/9VbrnpXpxJdl7EPAcSXZhKcPk9ifujzZzBQqmkB7RqMBWS1dWs2t1VbyV1kzJ8duCW10cE7U
46ZA0yvqZoKkGyLzWCgcjApnuqy5nK9EHnSjOjBa+Ld55ZWcvNnjt9K/xT2wg2WRR/3FMJmPjVfZ
d1MGpStxHkXm+o+jNXh74ihknBaBjdhAFNgNC74yYC5lEOGMTKKxHt1EQ0gqwNqDfCXEXS9HS6sq
TW2VI6oJiq26cwId5SjPG9eyqUGbaq7zNRJVf2mknr2JrK4H5Ru4QFWig53AhNIBXj57IvrOGIbM
LQroYo+ihAJuwk4LB2ZyqRrl1o66cZHFI5z5xLbql8ED1gDJ0J3GlSq0+kfVJEgcRZkCs+r0SA+p
wbJ/svcCfz9wfclVGaXIwbtQfHcit8JnZEid6zCKKkQmKrffaGMcfZE5CLAv2ajPJ4A32Aj0D1b9
DA+s0S7hcnfhekjMXF6KIde+RXEnVpXR+OFiGMZt1mTeMtBmVLYIjzmQtrHP2wN04uG6d41kAzRS
XiWB/kvGDeUQsK7sNis8Dm/OgRTTo2TWRosHgIBuTDBbu61jXo5ebqD3Vvnie9ORyy8zt4maQ1oU
UOtDZcWr2G+HY9c0M2ioCyOI5fQQZLq1HbA/xpjBbnK9QT0yOyYDciwsNuBWFOtMUlx0Ix47sgMr
DTWOCmDSrQIBb78zrv/kD5krG28RNm5wrGKrPeY1f0QDB3KGFuTrtmv5N5c6FvQxWXQeaHzfZt7x
6Zh5yadz+rVEN+IRWWRV7iGIkkpZkcE88ZR7gCWLt0lOlXL61SYg3wIWyPfewdFd+XaO2E9tzo1G
S92kM3Gx1nPj+kSWArhHwZDH8muc1P0L8RyroLmU4xhmxWCumsO8IinwADjrpUK5rXdturmFlVVf
23TEVtMfYvd3G/cO0WiOZVkxFwRIf2Jp5JbOheu26SqTA1NroIzlk5oL3jDv6cvmkdO/BLFHrLNH
1DgXfiyiaNEOHrfezr0/ldqEHehlquKjqny1JkdBKE94w60dZM1Rs4V6tLBP3SAYzGcYBXhzz5eB
gi9/oRYCiSZK2jy1PkrgPVQjEuyhn3qHKccTTU+rGFtciTkyvQr6orAB5w4adx6FuMZEHgbKjT8N
uzGPfrcdpnAtgJw9x8FNL3OU0I262OeRH+yIDuIx7FGCAnjLIcUtLkh3wx3KsdlB6/zkMovIrTSg
VPdNmZuoIHoCuqbfDcvEVsZdqVr1yGvn+ZFtzpaMgC1VOoUBULj8FtY5AG4LouqhirRN3zryKldN
di0LjX8Js++nTojROxTjDQxBU0+DlT9RRXhGGv70NWzNRk8aJVmMHv0oYp2HA/0/8KCH8HCEN2+x
oulu6AWj5gfbdpONccz4a36xPfoQxmDQOoS8v8s50alOsm5FD8q5S6t8d3q1U6LrVDCpHmTrAlzp
okeR5ocg8b7vCkiWcZ9/0bKIcrULwxzGspGvbSNxH3I9NfbUfzhbTjrNjxTmYAm64TqJsOSZyBDu
tVhx2BIH2R9hEJubAaTWNu+jmHKbHZykNPXClHa2GOOEKDePA/6cqFaAxoBkpraXc8ciGsQAFcUd
D0NfPkYgysGaOsdETuB5vcYeVyimoajVme0lKCABndaybtuxrl8QN/JQKJYpjM/5gdnS1341gg4r
4gzTDFulPXzb22mFHmeg1mgkRFggJ7H14gAz3XlgpBeaD812UQFy+2GINqWvhbAbkiVBho7HrCoY
dng1R1gse5rI1rDKUwyekxr3Ji3+dmrQhBlQ7kUwVq5cT1KMTxzOvE8oTTk+ZJn1iB436qVjHi9S
6aTftCaFxqqsCOfUaHQustArfmZDENyctrsM/eC2JLcISXf5utMsRSBYGdatGrKHdO5f624ZhCsT
xwMT12gaAm5It0T2MNMXVkwTTrpazAa3fO3qTziCy4Xh0lTR4qoaJRa9OmFMJ/WISKDpb/XErJfo
faHybaQVHZCivo3tkQTe0XpY4CrLGFNMlN35ylLKXdR1WDr8H5JkR09p86lIm3d6YObfhqDpluS1
0fEU3WzmpDsEl2Dmx95115DybU5dwlOJRKcDHc4Y1eSbANbcYz2nk6fyjvOIZqHq+QpNJuK3Xpla
1YJTMrjEJci77ZkxPk6nQFzjSf9YBNFFonBGhQeLSGzLnO9ga0N3oduquh5MW62GIeVHk8TvWHY/
nNpFgzmW+o2u19GmzFBycRCi36Oxsq6xoLmmOabdFW1D8TJ3+ipr6l+UUSRiwV7Lr3qnqr9mNpZz
BsBgdKpnJ9C5s+0Hjrpw856iBhGcXjr2XrlFcyzmc6edW1unhiRwh/ILZurDwUWNg0IMqHANhHWt
lXOLqOnK5i5tkuI6Y2J+2/lduNWHtrtumQMjDDcH1ko435F5zPDN5OCLoH5dRz4EmklP+t+MbnTa
ImD94XDbG8fSSRu7gGCUoSFyGHI9v9FlVu5yNcKRqCz/RUwjPRsgIl0h2h9jrrd7OP3XhgVHWLQK
JVFfD8iKDHyv8FS9FYnDpnMkWXnnjai127YTXTvxBGIB6Db0GgDogFFTAj8KQMjUEKRGxOtmCl/q
Z+1Pw05C+9COCXfTDkn/0jqTc5GeehWnc16EHWeUmOZGgJA6e80VGe9hHgCVfhyg8U73hwP41glC
VMcJ41s6SIIGhj7enfYTQCBjU/o2jYOyKw5W69fbgj7svi0qb+dJp9rLAEN5X/brqkDQyNC76KFL
q+9j3EaXJDUkZg6AVB3uRWp35o+mstVjNk9ZvUrYez3wodfVeXRlUCEsjGwYH1LTHx4CW0+vfZ/k
wC0sb+skyj7ksNQ3pe1dCwpruOWa+ZM9FX/tQMhcnHb9J33xedJxNgCYBfxmTxvLAdl2NimXKvHA
tCpGjkJlDzTQf3pTXB4aNIZQLXSKQ13q3rbP6/wujrovXdcxCjUhNCxjvwh+/QHjQEPSt6DSg5uP
r26eiZ1dHLgP3BAc+yTWdTamaYe6JZdPp6POnl2mzM7TGPsxNlJk5uDC0+SibYuoWOmVDPxPiLpv
5wUA/jx6PQh+4X51DpJCK6RHZk7zjhWgWRK/ilkB4uLOhS7oxMF+Mj9Duswjt9e3CwPScGdfDx9q
5jkLmRS3S6o81I6jxnmR0cebYbS6/9MwR/04VqV9p5VDt+VU8K8i+CYUGFzcopeQadzY9Z8+fvyn
l//mgpjUzSNVYJbnjmMmmp5RoSbtONn0pUQQ+S/1RE9Vr4N+o5rmd9ZB5Qstb9yLaZhIP8Jb/F2r
377dlzNGS8fc0K1gnmg6tocNDGe9iMgy49h7tPnAdm2P+snHV/0O+MMD92mTjLoIs73xswgyp3B7
2D9HiJYJkkb+UH09naZ0GPW1AcfvCpPkJ9xjkK8pVQWloyqjX6melVeZyOPNJ9fzFovgcTW6QDES
MKRvn31ieuebmcK+4agK5JOnplI7TUb0jtJCX8k++AbyVN2ERYK5PIoM3TooCu1SJKiQtSVz3wLd
EzQ+SmiXYWwYN7Wu6l0fihRzDs4ML8+8PyBmsMWIA9z8ecN/q74ZbxF5XDKIK332e4A2fjYWLO20
iCJS/6NAS+cSCwVr00V2usVSgzGNRzWkejJspD2crwNCT5s07L8ankFlPBc79JXwiRvH6JNP8gQc
er0huS5ODUMAauXqzobW4E3himpQ+vqoSZ7KUgTbxI7bx0akKMhloXmb49qa1Ngcl4HrH9C+GDEy
TpR2ZbSTe/DmZMgCDwbX0W1e0BfCPB1q+vqTVz5jIM6vk+rTnd15ZmGKObb8BT+ZoXN9qMXmEZWw
+bSeE5d4TKuvMak+OvjMIJYmRZxVZ9+LOMFgzpzots4zvY+v5G0Q83hQ87fLFrTEORCKvItDR2fo
eRrq6lGHMLAjqa6QObkO5qnRx+u9t9eh/OOHNOskIt3w+sZ7U4I27jLzaJVBotNMfGEkU6D7lNg3
de85F33m13vUrzoGMSQGH6/+DjAOkxjWBvyF2oHtnn1qsRy7KSv41IbAUNe9cmEXjy72n35GI1t1
B6YM6aWX2/BSB4V0sSPlLbSRfFEWufYylNWD1+fhLYikz57MO2/CAJ7CS7DA7kG/f/1k6jIqHb1v
3GOcgYk7oSjjIQGsgkba18YKmsePn8U7b4KYIwB2zOcXEI/X640kv3bOrPjoc3buHIsqrzPi8j7P
SkY5uaUxW2rtdeZ5/sGxcVz9ePmT+MLZJ8ChASJtjiIWcrev10cfCvXZynOOqea0e7ccwl3hZcWL
DFDwMqDBGeMMEGTM+9RNXnFljt5D48t2maS9uwth/H4CuX5vc3BBNFpx0/BNbO5eX5EF8aCyKtc9
0rdzH+ukDIF9W0m4qQAV0cxwxW/oMoKGPR9IMGq7VqZqa0QRwtKD6VZreKTxj14P+5dhmiEPHz+x
d17YLApsszdMgsb5YYucQQ69V3gYJ6Zz37u2GWO1ORXzPKiFkjq8nBLmU7wahonxxMcX8A7SGUNF
sL7OLKRDS/Qs6sN4tP04ap2j1yXjXROONu3+dFmOIyIRjlIXeZhD0kRvbRcPQ7ZNXVq3n+ybd3IO
kOkGEcQ2Z2HVc5wUeObSnQjqN77THgCMFszkBrXtpoCRqDZNz94Ah1ZC95wHkvawMePb1E3bC6uM
wmSV1ajsNmbzHalslCTbIv6ZgDk6uhotFRlM/SJOURX55KrfgqlmYsqML+FzAUdztrUyBCm0oVLJ
DcR/54KulbhtISlc2JU7Vybz6K91Pj2mT3/t2TfGYMSl5Txj+UE6vt7RUUIFPDVmdDNQY25dp60e
DckIvNcov5rC4OgB6ejdonnGduU8h4bZoDKyIOEobyCP4m2hITOHs2iYPY22fY/qxrConAjxpxM0
4AQsKMqGHmBPx4SxDOqLBN4NLMEHHGlp4lulsJewMdpdkMiLXgevtmoNvEgWfVjkTwWdNUZfBs15
XaepIKdxuqAzoRbMbdu7mUv/9U9X5M8MukpGYzWlsYmQZDwe/bDoXz7e5+98aD4plSscsPS6fR6J
cwyoanvgZdlx7146hZ7uIiAEzxGiwcs8S7vrqIxwoBorXDmapvgECPve8uQEgLqAXfGhn+UGoZ/R
gOr7+KbRIu2gSyyUTtkp3IV6hwY4qhLw5uUGbP5LlVrmJzXVe8t7Jspys6PQ27KmcxokGWsnvdGg
Js18bh2AkGGFe8Y4xs4IpvFHoUOsz60xWmtjaH9y+/bbC/Bn5CisLQs4MLbsrzft2AV+V/ZhdkPs
Z1eeuprwMOkp+g49FK68+nrqdg2jblzXIip+G7WHQG0hM/oA5YzjqQDFbsvAc/qZyYlnTIWQ5HXn
TjQdR3OkoWAHEY0euynlXosHutRSj7dhG/NHRklTf2mBgZnQj/Xr+0AbRlxumqqFypF58H0dhLkR
4hy4KC0vGDiXEUtDLSDoFBPeAcvTmKCtkaPDKa8ANzpPFDTg4y9wGAF+yTB/hnMqH5U/BQeX/s3F
HySjO8MtSrMBZxfP2N2P9/bbipmadeYVefg1zkXz64cbIvkLWCYrb0LYqkgm096Cc58b0WKEKAGf
U4dsi56jjSnygBDIx6u/zXFox+IR6Zju/IZnley/014YrnJCrUaS6rn0PbPIZSqTefq1aBgoQOuF
B/fxiieTu1chkKYRSFbEuiFREQvPdlOER0CWe21y68RZvWyjEBp7k5TWxisZAZ3SLChm1TJoDUV1
pxBclo66qYtWW4sq/y8Ow6yFvkkbH2VP7AOggYHFPOWnBM7hoscWPICe/nQiglGI6Q8f38VJE+vv
uwC7LAQMOVJ1QvmbQC7MQFROO7bHsImrS7825YVjSyzfGvseaVy60KGRXpY5OtSLIZ/SlzaVj7VB
Jw1AVoh5Epn8njl/soJ0TYOkDPACYrp0g0ZvflUmxXOS1uzgzkinb/QJSxRH5/685ckHL7L6X6lv
jDen7cvcnME8OgN3A0H8p58FcpPrrgQjNzgDUg+m+SVtRbdPGZZfFHE87HSv5go9aSExI7WdkabB
RvaI1OR9X2zyTvjHAD3EpVP27kqNeHwxZq4wbmZovC17oEQeSMbvDIwgos+UaHsJFifenvLjItH7
G08gbTpN1ZMGl+SScq5ed07b3uc2UWNyjqY9JTDN0X4Atal9zx0O4AY82drNaRh6ShntNq31yMW8
Pb6uTJX+jnyteDzN+UJVmelViKj5I9K3s2olnjYKxOWLF5nG1zgPxB44vNzgcAPiQTq43Xz8/s+/
G0paG2cZAOzozmMYeJYrO34/6/HW+lEW4Dw0WO+3A7Lp14ntoIraJcOfE/D/k5Q/UTG0efD/N0eZ
mV/262/Rw/nX/6tf6Lr/sU1KS1Azsy3Af6ULKWH+A3ycJiFAekCR81n+X8cAzRAnYwBBZIIFZfKr
/4+arDnuf/hln2SeghBRRMrkf+Ams/5fzQYXGimsGlqGFHoQR7DMeB11LZFZCTnydNGMkAwmjMvs
sf1mIrdiPJISlz/+eijvNYdenzFUJ7QSIFYh0WbhQYz2xev1AjMy9AQRuUMa9Kuq3IocasqERqqJ
+xqzosDKUf3Y+eIeIuRSz9EvQL0gQDyEOenCQr9iljitPjNnnHPs/42hLtcE4YuDh8dADxWfpteX
VYXBNOS+UFvyUZSlB+ntZaiJT9Kns4d9WgUEOUBycTJxOXvYlRaYA3JfamtNov06oA381Pu9WqhU
6p+c5a+jAvk8CCKdUaDDae5Amjo7TbFVSgBoO/lONkazmfQeqgSIp1VumsUhN8VnjdOZe//qCc4L
zk9xFuKEOO+cv1hObrM2TRbM6TUi7OICwWOCVSKNtLJOKPWudbYqifw1BYW4cBAU3zVG7y2Rz4It
lar+e1XpKLQrAwXwoCpQ9OWEiBdtPOAmNgTJHX4A6GA5KHaIIMQHDLwB1X7lISmL10UMbRHTSAOE
aDLbpfARrayW+X7Sp841stLGchQ5wjZd7mw+3tdv7p6XagtGdzNt3KNl9nr/lCpHfbD1w41VRfrG
z7JsUwLm+tdVcA7lKfsOpceJqvd6lVFzrCDVJ7kZ3ZzZtRN0m1pr609WOd+lM/mdezHnJJA2y0nN
4K/+41RrqemMs/Wx8uunCpztgbSnv6fHYew+fmzvLEW+adFOITP3YWm8viEcmnBdTwF3jKEoVikr
P46o7K89GNx3/74UwdYl1cMiheLl9VJlPgJko6LbgBd26DQ7yQrwbbRBmchffrzUm83gw4eBpES4
Z/ZBFfB6qcQspgrRf3fjs2PWk1fNhYYWffKFv24bgLue5zyYaBG0sY83zzUvA/wvG9WjWCfAjf4u
KmOKlnVmx7+zgAkKowJR3ftN52erj+/uLIIz09JZms6cmK2fYBW+vjvdjHSp7C5AAiwsscnssvoZ
W5Q+hRwax1+UI+qvMacerXOw8P4nq5/HNQIbhyJTLg5TQs55XMtzM6o6u8lIFHUZghwoDWfHQBic
Dbrj+p3Z+aHxj0/a5qii74dGCJwvsrqzsI3BdJ2DpHO3nSxRkhFe+AwqDjfHWqCG6E3lGkVk9cmn
cf56yer5NDAaon2KmKh/volKdNyniCkXnTWRIk3UiWijd7Q711pYuwY1aKh9BbtafGaZd75955V9
6HWQSe15sDu/gr++fwcmCvJqHtN7xLoXke4AmUQa8hMK4fmnf1qFdheF/Pz1n9+fAVdu5NMvdxJt
zAsjD/AvyxxFIYVM7Mc79u1Sgn0quCsdBjFN/tc31HpUNKmphl2v2xCMnJnJa+UxtXeffdInfvvs
BCEG9jBoA+rJ809/ajVVRo477vQgqK/hWtWoTPnD4eMbem+V2VgJURuYtMwpX9+QhsxNKPJm3Bn5
qG1UH9cMBYsf/7wIPlJoTMN6mzUczmJzP7V94GXoKqm47ThC8bFZdA4k74+XebvPWYOug0/INBm6
nO1z1D8HCfm332l8hcdm8JK11hXdhpZLclchY7UkMx3/1DD/54xy/kv/Tvf4ppB/pmNO2HQ5d862
uOFkVdiO5bBzCzu8dVOlwR5Bvi7JsYiWfp+uVIVrlZcE7h4UafnJ+3tnQwoEZtDQYVLP6Xe2PH05
Q0Rm1+8aB0B/UMXI4feRPiwy6XaPHz/fd/bKPMExXG7UQoNl/vO/vma06nPYi0a/C4sYGdkx8yEZ
hHpsfRIk37snhHpY4o9o0Nk9BVVjJYnlj7thtIvvPFHR7LyiiY0tyCkAsR/flTHH3FdvkD2JUfU8
i6FoYQu9vq0mbhVA+0zbdWFveRu0QqWHBUFYPhWhpqEnWOQohOW+98Au9u6KurS8tYwgayxw7vKT
T6LZGfue5I9MexaRmltXHqnTWQIYDm5iJ72OJxXPAbxaPABu0EQhso0JJ7NeSXoXzTpmJiJXbA3d
wI/L7WiIJ8AwtmkwqGKTOUIbFrkGvH9Ff157MsJ4vDGHwkpW//z8qAxo4nKucaC+qcMGVyRtbk3j
LgG/8rMINL3HuAUvdwB14VVvhnj75F5zZWimxEpYRbclXLhrKJfD+uNLeRMATjUK+Qy2jfPeOQsA
QrWVY+cS9ypLImo6awwaPdRKK8/r56BDK7TgMXyyf95blP6xSy5N+WucNxsbWVco57FbGRRRYFBI
YJkDJmvnc5vrUpjDWg0IG//rR8K9/r3s2S6ZgOghLaGNu8ZM1FMjE2/AU6YBnIxmezP967k3r2bM
Wiqz7BhH9utvBOHMoYb2MO6KDm4u2q1NDFZdiqUZmfpnH8Cb739ejOwauTCSFZKg14tFhhVNArLn
bioVuPYpQs/BVFZwY8VeDxFeL3bZ2G0q7MW+MAWtjujLrsPCSpdWVFtoBXbxlUGtgSsPyH1z9/Em
m6PP63BBzojkDleIoNkbgXgNdXqgiYm+g0/oLPHSGvF6gfO10JSqLzCu+qzceG+DkUJhSkGiw7rz
4/or7AZobHh6n+s7tMgz0GcFlFFYS4+VLcM1+r02vct/lEz7E4SQwSc7hqZO7XYWFBGY7TQnMqed
zHpYbEWCSbvTmfIeFV/tJurU+Bu1Weuzcf07r55eA30T3j4NHu9sVw/SpBBSsb6Le7+y0QjyG22d
BZ33E1/0+svHb/KdB0sFTA1AFwWcxvm0VBv8IEuFGHdRqmtsornB7cRui09iA8LdnT3aGOj8a16H
YpJpo76B+IRpmOZ8VX+9TrezSiB17rTTmcpilG3YUi71PsGc6+Pbe3NcnxbCXAAKqzNPhV8v5EWR
hRw/Tnh5orcriqB0lw16+0kcem8VJr8mN0WqYZxDoXQZiMFQpbFTE4Y76HP3oMk4ZfP8k4XOkByn
LWlRv7AxZpkK8pDX91O4ma8FqWbsTKsVLQYihd6sehn55HVBnGsrkffxDLcdvVU/KZRsqxrXzqUW
Mbxbqj7TIVlA0I13sYcTySeX995zoDagUQbGhcdwFrSwnS8qiLfGLsm8yl+VSeo0G9dmrvzvoZjK
8X8XOjvkqC+zYLRYyGHGANkBcwN8LqFM3xk13LpPbmu+7LNoRzeKQakLA5Gzfb7tv3arlKotewCC
O4dZ/hKlM+2LmygTZuSQ3+dOI45xbdZI/ViMez7ev/ONnC/N3egwLzDDeROCxqCHNCSIBWPuFw8O
QlI4YUp/uONYsFFHUb6O8l4wHnDxqJZjlwHo/PgK3nmntkPTBU+XObm3zh61QMVI+m6j7zA3x3GD
/db0h5gB7WcY33cWAjlBocx8GWtu8yzE44AzpUWqxE6Har3KsmpYNaPK//3kolahC0eApVvvnAXX
xmp75Q+B2AWO5sLGynusybo+zl8IRLDpmymwnz9+gu/Ec9DLdMM5zG0XDODr7YMGHZacUSZ2pdYL
xOVFs7ZGXHOVaoJPKiE0795uGI5IJvqE11nA8SyyBigk5vqUwDfSVfrTBLX+JR04lCGMKHmr6aHt
Xht6bRVbzwEks43B2Ndwh0wHRBMm4BsT0zmI6tSMDgrnXvqUQPMrV9BDqTrixBxrWCbIWa870PZP
BZZdLdTUgDlc2NkINOvFFNyjD559MbQ4v9ajoZHP1pTW1s5PjeGYu6KvluiPO8gC0hpxt1FYBdVG
yxJc0EZTs3um81J5y8mG2bX0u1EkSwdm4s+67tRvmLayvIxMR4Oe2Jvpk9QifJD9XAmxjrOmvEPD
yBaLpNH0CRpKI7p1aSr7pfO9fkQjMVDYWhYGjwQeh//cYiczLNFhSetV6nSatxnYIT0OurCrl3lq
BUcGGV15l4BvDlbC6nAowl62dDZWIvFetymLjAVuvmawngp7+AY0TVNHxFnqq653rHSB0Xz9LalI
GJeZMLTvDQQebw/RqB9Xte+MT6qr2odKFUWysLC2fbDiRPsFS91+iSiD6q0B2OrW9TNg7umQVBZe
lqYP4TCl1iHPHpz/4ezMeuPGtbX9hz4BmofbGlwqx3En3Z1O0jdCD2nNEiVq/vXnoffF55KFEpx9
gI2NYyAsUovk4lrvYH0uDLeNT8NsRp/bVNfmQwBl9dcIfyv9YFRx9A/g8ck7DFnEq0OPBi9kTsOX
uu+d6Be3jzlFHeyRgbrXbfkMKUdIXC1zEx0UCw/e84hSxJ8AiizrYkm/+DKNuJ2co2bsAU8POJr0
/BsILRgyMY6Qc51//NgYmU8jqupDgixNdQSXjg0KKjKU8127R/8/6vlBD3CofGybK95pnyFL4+Fb
VgiIUQudcDz2C0uPrlqZzcOxM8HPoiU+5BJOZGKGuDHU+mUizqNjbZbSgn4+opk1Dbn1T41uHN6N
hqGUFr12QNNcE8VfU9lP/5BKLdfZy31oloaJ7oljNq0FnnqK/o7xmf3btroSMkrbF/rRi3QNiiRe
zd+0GA7TKZdF+1lwnXKb9jo/gzhDR13vcIZ1NAw8iJCJ9tBYTKV9xqXU/O//Dfk0TnCHLa4Rqf7p
2UWvNJ5TiHD3D5yN7JwXA3AmegGgm9ZFXd4pCAp1hk3vqOv+LCEjfsLgAiWWoCkFwpS11/Y7D8CN
K5KrAYyxp7JJZy3ilVkCi+RI2qE9QpU4tDqkYHyWp+RbG09jf4idtgpbzYpJJ4cOO+n7M17BJV/y
IpBuJGC8RlyqUebtGevUrZgNA4BUaS6N9yDnxZwPSVPiSGwkDapDlfgVdEb/n91ZY4k1SGrg81K4
9c4P2bjEAsDmKCzTgvZ5sNz+DqC8UTXqwgw7cK3PLYXAU1nsIm02knYaSUpUkx4R5d5VFjjNfWfV
VmmGptSGGiL3XHD7+3pfLgedWxSyglV4fydoGNT/3V/prdgCWQlmD1kR4ksFwqtcCN+dmHTBM8O5
yBokSlJnvkhLX351hO9dJul+vz/e26kii0c/huw6oCC0bmlFIqo0IxmdcEEvPkeVQIM42IyGqz2l
to1NhQa/fXpIFnT5d7bR26GpcQMxQPiMSpTtr2IKjUAjbVCmu4pcugguGMZcogM5RCYKil7Vn3s6
8gBfE+ArO+CtjXimBkeW4gAn4Gm23sLw/FwbGYQSIJGbxOHg+klzrNKqhhoH8bQ6d2CXjQPGHNIK
Z7+3kFzoFgsKr17hSH//G7zNKUiYkMcGxk8/lmPl9pvnWtpYU5Hm16aVNIwD2QYfZmk4jwNM0b/u
j/U2vhiLz011gRgDgXM7loidpqr1Ir9WvtWfEyvNz/SH+4+JPQYPDuoIO3Pb+Miqq6gqjVSv37Tf
xtJtyoj2WJjmGEbhmB2FYzT2Z6T4posF/vWSynyvA7axoB6JoM6SEtq0N28naekTsAnHCkLuquKZ
1EUeltld8KTW9Z35vT2QUPJmdoQDOEBPAWZe79c2TlyvcySGy44wHzS7zx+7DJvGd381/mkTGLVC
oWABcDsKSFWeCVh6hIGOFFvdRtpvMsGBLx31kb1pJDv1gxfzv9t3kQdghy3IQllccWrar46hbFqs
ceK9Rn0YD0VqXtihHKlkWM2HaWyszxi2jC6s5FxCmTeiCG5SgjScHFsl/2cjPoNUBu24LGq136PZ
k/HJkFZZfMxMG7X1yEoXnONQQv+c6d0QPXvVbH/vojmAyUzyt7N8W/EAu4sTFatOOEKrDdY7MgeZ
mvuhKaw2wDHctsHh8XD+1CwW8oH3P9bGaKjwkl8HimuKnPnt2qWIFWWW00XhpJsTikFG1CRn0EwI
ss2xM+3ppW8OBwMJK0dUzCEi3Q6nSR89fzQdQtHg+YLOGOyeM8Xp9ne7QMjr3c9VpHtRSeTAgixP
iel2tGY2Ws1LjCjsSkn6Hg/u9x5fnk/3l3BjV704GyjgEZtqDbsKWkYoijkKa6StSPZyK+u/6BMH
+s5Ab/MqpsMFpGMNgPWuu7qDcs8eGtcWUbh4qbeceI6YZNcopLbQUZxDG7kwof0peUrnBeGC+7Pc
+nJ8d9VRY5NR/rhdy4I/aYM0o1DXuvR3Kgyd+S3PrOqLCe1P/P7+wUBAgHQCBgFSb/XhYunHYzAN
Wqi1uNwPTRZkh7pp9Otg4AF6fyz1w1enB8Qa6hmALojM9XEFPRbRFXw5w7gIylMxdN1Jj01otO38
98z22DmDN+4YWtc2sEAApTBq1Dq/OqwcvesQ2jE0BCrM5BdTbzB9X9ziCTtFJCrFoCHJWro7kfO2
cgRSjS49eQQoC8NWP+rVoB0meRNJgsaZUrr6IS71JDrmjSGdc+9KIMnoHrgBOhTV+JdmRv7FlHK2
d/KYrZmDuABVCccC1MVq5nk1uaXj9lpIgbQ0wqSOAI0NsTOizlQMs46rWhzLo4/F4G/3P/HWDlW8
kpeqFeylVTixFZOhl6UWAoN3P5QZTrAx5YKd+W2NQi5MlxIMImOtDm6picVp/ZovixcHch00/qxT
1QfS2xloK2IBj9ACAWMPVmmVMeDSaiM1mzAdfFoPWQCKPkiHf20Uyo5tXOY/sfPBkACIAMDJ/boa
rgvSrBCWH4BZkfYJASZ5njzkROZs+InNobr2ZNhA1tj4q6F8h5a62RdR2Ocd0LHez/rPelLaDTqw
PcZhlS2YXtZgrnk/QjaWlHQWJAYJLSrY/ipClprQ7xbm2EddF9K2LQ7w6d0vBcr4R4q6e0TkjdNU
VextH08AEqX1eE5B8d7nz2FhOBMKLEZ2mhPfosgp9zTYN8IyeDlpgLPxfwo7/XrvAx7AzaFoglDg
l/JcmFXy2LtDdrm/gFuPFDJ1JUAPPgcs4Opmd7VhxJqmC0JZLJAhys60ymNvJjYSbli+arjFIJZ1
nZrKHpA/RCcF00WEXCjWTXOx82u2lpf3PxVWQJZskdVWhKwBrYHmfBgjZfvBl1l3jhsj/hHETnXa
mbiKydX9gZ0BJJEA0X1IhquYRbAnrTP8PfDi1MWjTTXtYUKcODkMQSk+oAxXHYu4B0ooh+EgQMx8
ba0lvnjIJe0UfDfyAxIrPrEBDstz1uT2ggoWng0qEZEipzGKVOGl7tvhMaZgeky1uDinrUuiy83a
7CzD1orT5+F5oTYud9ttlOFhKL0ei10scts2exrdCTgYmrmghrFgnIb3n0lwlwOuEzCT1HpWjYjU
SkVfIV0WTlogrok7WT4uwe74aRSYdu8MtlI3UAUl2tqgyhWHCtUeexVO2QjdJ/PtKJRQIe1jQM0F
D+a4j75izzQglKuPuXlusSdZDgniFdE5tXyhX93Z7b8lwq+7Q9MXbnzwJwQjOaONsrzoXY8gNr0e
KKjR2ETn+3G5daKxF8mg2I0IM6yKTyOcmxG6cECyCD7dmCbtQL6IpilgmYOEbrazSFvjeTq0dtDa
ForGqzWqohTZxCWJwiBr2x8isNLvep7X34HoFfOpygbH3Am5t+EOxgw4uA+xgGP05au9Smo8tpaT
IGQbUrOl3ATZI/09cqJGP1kQi8SJl7Wo8H0U9m8LIoV7jL635ypok/8BLLmMGeI24hOAun0X+17Y
xLGP6G1RXfvO3nPsebuvGAX4Nq1k3u3U2G5HkQV41LyWjJInxYOxDPapbIFWg1Ccdg7NzQmp3jiZ
ksnLU/391XriOdQnwIq9EGaZdwyA84fChJB5Py43J+Tpiq5DDQ8Fm9tRQKbqi5xdL0y8tjrJwGiO
7aBbV09r35+4sHZkZOSc6B28Ie+Z2GSkkxjpbnABHf1Kn88iwAdrmWvjZ2ZFidenW8k7ep37VSU5
r5KaCZdk+orOLx5OcpQXPxfjziH/dp/BTVJwaRI/6kZrBHHqADVc3MkD0lV319So/Ae9zMcj5rYm
BB40ie9/r43xoBTh1AQWkDhfax9FiQX3jtZIWNWu/ljjkXxoigUxYUsJxrnj+88RX8FA1DJCn6es
ehsfFQI33J6dH9Lp0z/1dLk/85Rq5FNUDs4/elRn5s7jaCMiDVaULqn6RpwptyPGI7ThXkNTLNF6
nOhrxGhp3nunWcxi58jaGooSPQ8xsj8guatrCyXorkNMxg+XavEfE6eTJ7pe06myq2FnqI3dTNkQ
RoZKBnj4rXZzHjSW23H3hNZAmbZrZX6aWoS43x8dr0dRE351ZlhGBph3ln6INhAIzMCcaXPOw++z
n3YhNrHuT0SjSyvb5fiA7bVOZkcSmZkGNt+qRt3drurg8+xOM7KRNT5Hdoa4wf0Jbn4xmkgBfpm8
gV60S15NUPMHjyJf7YcetnZn5Pt6lOzkRGNv2iN/vH2k0zFjn1EdQB/rDbWldzJJXlCxlq1u4r9A
Yyy3icgcXjG+DpYeCp+Ge0O56+Rkrfnv/Zmu5LlUlsP40JNc5IFo262LLl2N9Zvlsrajh/RzmBpx
/iNolt4+5anvFcfSdLHunJu8HS9+a3oNiZAlf8O/Uz4KOgY02JGJLXfieOOWh0fJy0LlXmTHq/ui
auesbyfLoxTkzAKL9dr4mLWR91ffN3I80mnHwsO3hv4/o3Hoet9fFLVLbpN7Ej4FsqLsBfNu7XFY
go92m4Asym01eZoK2gKQMLXr/VG2gow8TcHTVJa5rlMmsWdPqbYQZHkzP7d9lZ2zAdCWP4l/7o+0
8Uzz4RgpA0kqa1wj1u2G7RBqRU3a8UNQHsMvY0WL9Gg4se8ep6pwlWNlhhZ3EI9XREHcL4Ex0uDu
tL0u0sa6wlZV6DiAclRNVz+jt1ILVsochFWA3UufIzs1zNW78fkuk6VWSfrHpwPhczvZ1rVzEyXU
IIyQaoxeChYIDM9+t2fc+ra0xUAuTQifNgP3/+pcT5Scf9RhtQ7ToEapU2pWc2qRvPmjKCI3fRyV
ArdldPpePX3jdqbBTJ+FlxDI27Ue3NwCNqjqgvgscuOpY7UfJy+JP9px2x2r2Xd3csTN+EFyEA4j
IiEUuVbb0atNcsTcoHBhW8P33I/ER2TBEdRGa/CQjNF0dlJyVIipwUXiT/4wGt1e8GxNmuIp5RG0
Wqjqr37DZHfLIlPaWD1yKd+nrJbBxfXKLDiIyrKtM/+PJd+5eDa2KCk45VqkjzgL1l+Yt/9olQEX
nd95/bFdEGW16kA8ZO1c7wy1ceKBHAVmx+2NMuFaBkfXx6lyZh4Wbp/o9lEjMf6O3CYOSMA4EKtf
YuMTkBPfw+IqKqbw/gmxNdHXo6u/v7rwLGfuq95JuGGBcXwp0sD+IbkanENSOhhV3B9s6xjgxQg2
BTQuNfjVBjVpPuLFqvmhZo71c2rn4xNgfXMnZd6aEm8oSnuKR8KxdzslPcd3TPQzx+vstGfbSuPj
NGMTljQi+okJ0UzjBczhhrn5Kpe0k3hZ9IKsC+n/5ppHS3ryEe7+iVGUcoH+0sn9H+7v1TfqumzU
7Qod8aQok8uSl/VpSRuxE4cbvBvFtlHlehDvdKZX+4ya8iQWt3TDuikErDtDYnymBThw2DHXYI4L
UjQnF2FO6UmKSD9ogHSfwMvRR7R77aRro3HwvKZ9LrMY5bYlc3a+7Na561LhI8mlwkFF/PbLRoPL
p01gqQaZ2R/1ukRE6HRGylQ/T0TbzrJvHn6vh1vtDRijZarHsRsK9Jn/ijrb+hcSXwaDb0Lk+Ijb
NIA4z1m+eVZTIKno07Y9TbWfiZ0OwFZE80YnzlTflmfg7bxr25xd4Q5uqI1Z9y1IjPQIZA3zOKdK
dqJga4uSeCmxQPITCjy3Q/HlE7fyZw+Cp2YdM6njp5cA87x/EGwd6cismBRRQeNSRbwdBQT1mPqc
aWGSzN41kb55sgCLUeaoq0+NPSQ7C7gROBYtP4odfA+y7lXgwHwTnQgil7R+6T9EA8IJ7VJqz9y0
03HCLQ3UmNw72De+GrBt1hKsguqgrp62Zh5Esa8xqNUV0SGvhHkaR80JzR6jlvvruTkUEAyKf3RR
PFfN/9UJUeg9WqpZ5oWxm4JkSU3z2avxMg2mJtu5MDY+HUyH/z/UKhaTZBnQ2EgIkFQERx5t+LuJ
Or4kWJwdIQ12p5+YmpJ1ockG62hd+hWTV/RAjAE1i6xEeBcji7HRxi+1G+2MtDUzooTEjneRa69x
jBSgZQOoK76OdToconRszq30uw/L6GfHDAjMTnK18QDEKppithIAYGOvNsEAZQODCuzYrNbzimsX
DdWXrDKM+pjX1vin7+IteFaEb1TYM8v8gMlhtvMS2djtqqyEe7CCIwEav42bLpl07l8/vvZCGmdH
8PjjDtpT1FQhsXpVkYfRLKFMTPpqrWrTjlmkRdMgbQcYXTwh6zF8dP3F++i1rvsUR10doPTmdXjP
dUH86/3w2RobjQpePiQDkBRXi9yDPbeEE9DuRyIAxwfMlh6iPkk+FenSPQY6gB8/l/rZm0t/5yjd
2pRABxVlGE0JKqC3ixt5NV6b3aSFeqmPp6BfzEtUOuh31dO48x1fnjbrJeaqUqQx9BTJrW7H6qha
lNpUJdfEq4OGfAdAPd2f0refejmCHTeamiroJHgzo14jk+jRwfTbPAxaKeqTGfX2pZ1ce3lQIhTL
AWMNr78ot4r85PjKOWExFATdG+1mjyOxtQ+oodJuhuNC0r36RB6bTi+rBa+pPsmDSwMIYzkC7i66
P93IMv/0B8v4Pmk2oJA0sf2n3OAF9Mv9MNn6VhydSmiAV90brphVBF2LgHVy9Y0pPQd+G51nL/5H
zpjr3h9ppZT3UnexKekqcCdnDNWf20+Vo+tPjuDwqdouKf9t4txIPySdhG1n51aqHVLLjIPHuQuq
6dLr3qJd6350AE/TLs+usWkV2dcG6f3sMLdWO36IqgFHiTF1u2NnDcI5zkvmzcBz3R7ru8wT7a8p
yZj7Q2OTdQe8gSY+p5jjPS7+xi0LRoHqmQl4QB0ptzPL8izWbUw4Q5p0vYusXAz5K+21djkmmEtZ
h8ENuvGcNiO+nfdXdePsJgnnlchj7UXN8nZoc1QnwCC10KI0338sBx+DjRZ9S3mq+duv0k765v2X
LqcaTsa83KgUOiqmXl26U5KaIshyLQT1/aVouuqLXpRfys4fdoJza11BYwA1YZvQjlyd0oXn9Jph
1lFYFNgc4WpT8iqEoPrYjN7QHtAxCSowGnW5V27Y2BU2IwJK5HOihLwKVXQ/u74rRjrMRZf4p1zg
anug8YJLkoeR4U52v3FUKyUTD+lLimIAeG7XM9cGPMV8PwKPYWpqHSnvGaNAS0KSV0xPPeSnOrT9
rG6vzTIO2h/3Y2jjHOL8dAMueuUNv6ZdU4usjbnNkmuGVOLwL/SULnmsCbjhtJgjPBJQ7lkFmyRH
lauH1YDeYyDFXtNgpY/9vwOCpyQ9CvJStENXcVUjz50vmqeFLR5B8cdAWLH+ACMgQTRktuxr7dUC
smGvSRQRElcv5degjDMMY8248B6aoWyziwc38tHBGbv/gArx/IwCc+3ufLCt8MDKiXTTVeomwerS
AaGHxakAZ6VNMsY5uc8OftHDEfPi8if2GjYSINGpWCopv9vYcMpR6EEba6Gfjr2Dal0e/6kNQ2sf
o7xFOul+JGydJqr4T8cBtCxk29vRyjxCTisHj5hULo8uhPqdAxYci3WNLRH/laLpND/cH3IjE1Ol
ClIwTjHOktUEyZ+QM0BL5Iq7W/kghVc/LKNrnt8/CjctGJkXtdb1O8g1NKmPlpteDS8S17Rx8ZEq
wJPdH+Ul21hlI0o4nWV4gTy9ILhfnYyjbaBpixPfVZiZjK4WpLeJagHYjkMzz0H8sc900R5xTYx5
RiOvVT+Uji3NB7ttij9xh7X3aLwboaqkymhLUDsFQrA6yZrG9IfW9dNr6TnZIwq8zae8W8QFX3Tj
+/3Zb31J0j4YyqohR8zeBs9SZm2KO0t6NWMcRPFxFEcDyuNOiG7cCUQJdRBSWiWOsJpQoTe5TuEu
vXY9WGfNY+EOY0s3vxZw1IRtdh9jIxGXn5gbC0nB0oBl+tJTevVhcU22qqYjSs3YiPEvn20tw23R
L3bWcGMDomqphJ84hlXv9HYN42YRk41nOruh5V0SmPaxKRvxXLV6FFZdl4T357U5HiJzwCCAqgKi
uR0PvYNYUFJMrqXTZQ8LUNXQXoR1Sudk/qpP2Z5owMZVAwBZebuAxAeDsTrio9GXtRsX2ZWjpjUf
kji3Kqy1lwyrV8+0xKHMq2i6BJGfimeaC8MXZF2y90OhoVorhU5qacCh19YQQPY84PlNzK+Q4lwk
mXMYs7S6oKKEmHBT7d0XG6vMeCRiCr5DQrOK2azzNJs0Jr7i/tH250FGVostkN8nD6TCk/dXpUFS
2RP329j6dJBNpRrrQObx1U56FbOehcY5fYv4Og8tYBB0yh9mzlp8m6M9asr2UNSDSQox/FjjEEns
MVpvciZY0Rhd2qn+pdGFcRXIil3vR+zmUOA0GIxaKACD21ktU2YUtcm7dhhh1y6ZLD5ETew/amU/
7hButobiaQQmRFHY3xw1OVwbQBpDEI6NEx9xrAlC+m/FI9nunrzcVsmVZvhL1R7ci7muwWg23X16
lIECyprPadvY5F71eB7MuD6WTZKcx1JO5yZK0xPeEzo2lemegO1GHoocHFVw+k0q11Dr8SpgpPRH
TMRb1UYUw381Tl+PqD3YpwgpzeOMWcGvvlP+wGRh+Hr/m27cHGT4DAgLjqb8Gi6yJE6NSCv9y3yI
uhCRC/eTN417+hnba0z3UpFHsclYC7DMflLXkhwmRKKjiaHJa3Z0QkCXbWiWVvsdVEf2tZwsfM3K
GNjRVVuS3L0gYk8D7P6MN5eacrOuHhgmWfftUnu9hiWiC4y0nYQZX4JOedr68+B3YZ05bY2GsO/+
SDxcYCstlvNOorJ1ICmkO5YzoEqRAL0dvjAKifY58SzbNv+YevHyH9a4C3pCc3IQcyS+vXu6POJQ
RkY7ibR5XRFKRi8Gtki7aGxpXQTuf56R/pK07scmdr+2hvVXXYH4uD/mRqKgXlTsXYvGCUfT7Rzl
CNS9zSeAobFVf5dROR91H0G+ePKodC7iXz137fefGCBLyJ+VvClozdVnda0y6SgvQCEIsu8Ua7qj
RLUJOZqlPd2f3cZFSn2NVFOlQCC6VrNzWwffZAIz7FN7SI9aZ1JGkW4mpkPTwNQ+1G7nDCd8RJq/
43aR0TEoW+39iDL033gnAPRSm2o13bottAHLqyg0hGaWBy/X3WfpORF0FxcX3Z2g3TiOOZuUSi1j
wuJTe+rV8TSk2hBP5YD3D7ajl6bXvlu4az7MRj7u7M69kVZ3jCOnZbBtnv9j2hfARur4j9ZJsmNq
Dc3OEm7sRI+8C0yMwRPozZlUoihhZlEPE6ScNJ4Nif5EipA8+HhiHv1J2juJ7ObUgMRw/sGvg8h3
u4j421K0KZootPQcKTckjfX+bMqu/GHhkLMHctzagxRS2Ar0FtgWq3Q2rfRGl53Lies6Mj50U1pm
zxhkOfnJnGdBHSEzsQZBsiLd6+puTRTAPOANsmQKOasjLrAmd0zQOgkXPxvOSsP+uapL/WjVdnO+
vxe3hgI5h30XeqB0w9UqvApMDXNz7hbYPE0dLw89rUpMZWM9NHp/r4i6NRSFdXprZD7UpdTfXw3V
JYMuJrrPYV6PxadSN2L23uwdh0Vwo92f1sYdpQDnyD/RguWNvppWjC/uMpYOL6skivSr2URV/7Dw
OP+hF3H0X4OIsjzFY2F9JUEo9hBpWzNV9DLkHlyFblqNHtCFggUdeKFXzuUvXelOD8KXKNCDgv56
f6KbQ/FuVfkHemlreVOvbpIUe14/rNE5eGgzazk1Q5o/6tL8CZQxFqtkiWogVdK5/X6WOYP51BhK
Bv7yJFwLeRdgWsekyabDkLd78bJxTdAWBf9GeREe8hrOg3SCg9WVD8o4NR0JeslZvjTg8FqK7XX8
3a1MmRw9s8z+o3hQPwZRP/97f3HVRbQqiXDMoCQIOZklXufrc9y1i1UDfTGF4x1b2RWnAcH28/1R
Nj4hJRc6bUyS+8heHTSWj4afmQA47iffw9TaTsDBm9Mla3N3Z1tsnNgA4HmAkLbRyFjToOd2WLJe
fUKqDNpxHDNx1awMMaTKWa6DWbnvv/YYj+o3xWFYVy9+da+2fEpCEWHvBlx21DFuwprgsRMgUQY9
+PH+RSQ3Q/CKbAkgxOo67wY0LxDdjK+JY+f1g9dXcXw08tiXeNxl1R4oSu3gdWSobNykP6mep6uu
ydzQ/eWsw+YQpMQDL9n4d2ee5CFD1PaU4XF3Aho37ny9rUDhrQHSn2SU/b4KlMZtG4n0Cb2LYZRX
Pl70jI6S+wtkzG4nJjfnx2OYxowS8zVXV630JnseZQsZeQHSf8oziSSv77Spe8i6fsFsRyIbdsoS
UDTh/S/5Ag5Yr60SOuCIAc/krst+Zdp6Vof6b9hywc6/9UFV/0k/wxMHu82D6UTBH4eU3oyq4sOS
atlT3FHVRugld7/VRuUMR2cBWH+MfC8ZT2hYubRfHCAQ0CM0O/ucxm5QHdPJ8dKDlvTtl6aocv84
yk5HDKrLtfJYGVgq0XHN/iAHqLQHqDjGI/4oBX7R6CF8aOMo/QkmDIcrqaGBxiZCMquQgitcApOn
VCaSMf4CVrI6UnHx/yg1U+5sy61uBSkUTziwi3Q01/bchpM3yrEuvtYLeswXsN3oPE1+UP8rk878
kE/0bh56nOGtE5j2GfMZGGPug4dd+LNvtYP43PS999S7lrDPrpOlzzHmnMkf9yNhI95BH6hiF3R4
sqDVO2HiWNFQXdUQKSm/5LkVXMTsIpWrT9ZOzG0c9OSV4OjoOBq8S1bpeTdkZgDjne2cdwWC5CU6
b7VI95ZdfcJVZMNgfhmBlIup3d6gtRA2XvY2kZ3a01NTW+gKOEr8ODAIuqyy7b8FZObz5ObfxiFJ
0Zcxds7JjRuAn6DIEvQGASWvUkujp/JUBRpnCHTqULPzYjzUqVjOwDqMB8xT450+6OZHVB16D6qv
amDczlkubj4WEumGHDDyoYqG4mgHWnrptcg/3Y+Xza9IGsuZjJwXoJXboZplsjKnt7TQwU0lRIdp
DsegfZ8XMbcL17QiK3I6KduqN7KX9IwHBd24jkVc/ZqW0/gsnSn9y7Sj/PcS2+A9DdmtaRH/Cu+D
3iZFyttppVWD58cYaSGmbPNRtuCmzQ6I5/3F2zjxUYwhZUVhhmr1GjQ+BWOJSUtKxTWfknCG/XfE
Lyk7k3AhxhtM/cWy6Bu8f1DVLlXCwtxqa1hFQ8OitOORDmESo4ata9GjZcjqY4GgJMr2VfOr2Tfd
w/1BN/JKRRfhMwKLAgiwCpNWNqk7TWhAxEkq/sCi2DrHXQN4bLHS06S15YcJIvExmbjAjepnkPEo
79GygIgAK3ZNeNCR81GiWexAWjYfq05UJyMQPyKf8pUiQ+4s8dvo4aRXMk+qds8XXkVPZnSGME0Z
hcnimb97GJMqGuK8s8vfvLcoBKB/xQjI5NElVL/iVaI3m03XdOOAfryQ/ud2aMUvIG3lqS9677kp
LQ9ylAAsBvji3ekzQ1OZowRB0gAQYDVBXKeiDK3/PpyGpNcPi5s0f8poWZRTpxPtMYo3JqoeWuZL
vPLAXI2WZZ2rx1k1MFqFrmgOhLk8x4z/NUMt6ZuvN739EEvLGw9z4gR7N/fG8BQGyYnoQ1GrW9eR
+iWxhpHub0iWZB3rjvrAoVtceajydHiSFcgvURTeo9mXOw/NrZGRp6XArszpednefuEAF5kBNa6R
wzVq0S0QxQe9shsE7MpqvBhL7H9o26Y/AWqNrvc37Ev03NybiNHgkqPcUWHvkuTfjo18Ej4IgTOG
2eINj3nb2flprpD1M4dkuUyG1J5E1lvfg7kfaDik8iHTrejQuHKBS4/+CsJgyT99VO1Jkrwty6tf
pnTYCXpSVmeVksezby9QYXFvGQaOkKav8ciN52yJfxm8qXFPhmAxj0sl8vnQGAI358Icq+XAv5Vl
O3iLN0e40uyh18N/QcKD5nS7TLUFYTXJzCHsR839w69QC6rE4l3Ahi+/t0FifentYvxy/+O8SSgA
jnFQ0XfBEFrpPdwO2uAHb4CS7sMx61Hu1aIgu876nP0+2dVonVs0Xqudq+rNkcaQcKl4dfEf3kFq
HV4dNrjZseSxGMKgEh2g+nQ+61Q8z/cntj0KwFclyoTX2OpIk15npLUv2elBEfxtBaS+nbnEO5fR
W9gFk6FvRAma649+ymoyoknhNcKbDu3R8y+9WcftqYpc41NhefxPLxs7/TDKynle0rr+hLtg7Z/I
2CxYjpi9jqf3z5rKFcBXpS4ALO92bRu78Ks2zYewHX3nIoepxr8l2CuHb60tNuJwY0D3c/+vIlXO
AidD9IHDStTaUVSZe5z91tvJt9+EJqUb6u24QCqnF8hLt3OpPbjVntEsijSemwer6mCEdYVeJwc3
qE2NF8/07pKRGpPGmKd4b0gkrV5xnaiTQYLcDDUS0U+93cnnUkTjTmxuzoz4p86heD9rgQGc/Bxn
SO2FFAYV1drGBS/r0+ZX+pDmBef6YI9i/eb0p7GLNhFAJ846ilSray+ekINGwGEOl8LOzgE41Cev
arPfJisRh8mIvYtp1E0Yd2n83raUGlm9lrjwWNb1g8VN6TDQoNdDTWvEg11a6Wd7pkDtBlr3btSB
GovbFVAxeTYHzG3A8LL1vU5oSwgu0z63UTA/da2b/Da2drnHQnt7dTCYQhNzstDHfBMpE20nr3Mx
KxkLrflqjWbygXzUTx/KsR2Cw2AjkHTopNP9M8aB/ewPwfRLlk2B3Lk13uxFanMv6Gl+iBKfW51z
mpaBY7YHK6y0PDnZCf15u5d7PI03z0A1CkziFx4YajerfaGqSeCD0NLGALU5mnMxHkdrEr+lvV3t
pAtvNweNDKg7NFCBWUF6uf2K3IzWBBvSokHc55d5kf65K8v0ZM9J8Gh1TvDuzahkIlSNGI1lpUJw
Ox6XArrUfWKHplt0zqGuM3QfYxGn56zA2fUA5EvfoUZtrSZMLFIHUnqDRvHtkHVf4w5Sop4N4Co5
gSoZjoVBS6rWLH3nQlC//ib34kWoaqqA4nhWwya+HWr0gipfdKhDwu69Tw2qzdc+svXPRVBX5aH2
ZuMjjDF5RXhy/D7CE9kTCN38AYHC3nMR80lXc3UQYkxFAk1qNNP2L1SNveYRliLAWkuUNeqaaGo7
l6It8XWiInutgCv9c/9SfKHUvFkEAgdwIAKi0DVuFyEp/b52+iAIh17nbnTGVGG/OtLVvzGKGIOv
ZHaUM4q+L9ofsdY5T8tkp8+GiCzxx2IjPH+2B+GNzyPa/NPD2DVz8Yc2Dl57zbvZMzAvqOPyY2kk
5W+1oMJwyNp2eXYH2WvHeWzz5WkQhv7bBLi7PWs4Y/aXZY7mf4NMoLCcRtK0Hsxxbk49YgDVcZy5
6q51gdWrgh8blLNIHZPHeYwOLenMN8Mb5+mzhiZXdmi6pNEPiSwH41SlsvjNWCTmwhIZz+FkyqD+
T9p9gcaFkKRbWVmZuJu4afeXVjdmhD9GTxPfb2Tyq5v783QQbs6ejgMnTT+ocsg/VhFpBrr7GZkM
auDNeDZK4ZADC99+zoI5y79ijmLpO/tyY5PwWNBBMrzckuuWQGSOshBphd5PZGiHPvAwm8sj4+z7
2btlmdgkPADAM9AAJh1enaHznLAqMSxcRAqTCwQi97TweNyZ0MbBhm8shyiQOKzi1uVDGGdOOVDU
4xJuPALCgbkvnP4E1ltccC7ARfF+3K+uBtpmSpVQ9aCRd6Xgtbr1PfZ5Rf+muFIw8J+cCMHazk72
HlEboyB3we6mOqh6UqvNVbQ9tomyKIDw59UzXnftaan9PU7Z6nGk5mJi0qXY0pBy/4+z89qNG+na
9RURYA6nJLslSrZl2ZbTCeEwZihWMcer/x/628Ae0Q01PGeDMexqVlzhDdBKnx9hz26FaChlJ7ah
xrAahXGCsP/dm4yNxsKK1EWYcdddmcHD5fV7VIpYtIBpTBFTHDbGOAwGrJ+uSmanUB9w/ujvphSj
SJRHyzoIa9HurMWxAD2Kwof1Vvh0q/7Lb0BRdj8J0F6O6ZJm2eti20uVoN/qv6OKszzgp+OFbZaW
kVts3WtNC9rQXUv5ubK75unlTXRp4hFCBlbE5KNxdHhAmooLZ6q7OuFyQ1dvna0vqee24dBMQ2Rq
pnqNwQ5v11+Pikf4LpJDRxWIymG5t7lb+mBt62SDf/KYDbp507pL/7HXF/912Yh/Chrmn18e88JG
hrDI++ChKkCJ5BA+GrWqhq2bVBLUrfXQ1lob5ppe3b48yoUtRc2SCqK5u6BDOHm+kRGGAeLTaiqh
o+x/9duyFKe5nUVzqwCiZTjcZ6rGNyYr3VDUAWoKTZ92xePLv+Jwue4bG8wPHRiS/r1pfZjfefCD
ERvZOlFp2n9O7enHqlYn1IrR/PDySJdmleH4WHz96FsfjlBuNBu+aLJO2jQdsJbPnDO+CeLm5VEu
fg89fp4KANR/4GXzvsg7u9tU0pdkVLQVu7C2Uo8AXLsW0Bxyqd9Tt9N3OY7AyK0jTr53nLpUWJ0k
nreYH2ergqU1apzd16hwOn1SmPXkJlmZl+gjYkh0rZ9wFJH63w/AH4weI7I+FPWe7yDA62nvZLpK
nKEY2rDXMWe6xzJCvq1mkvVzA6T1Vd+iMx936eZP9ybcR+2EdeMizvNiLHkku+Yq5vvCRUHTHIIC
Tw3i6UdeM3IZoCGLoUm2UWhxP05rgivdeJprW8YoCxNPL4N1JZK+sLt26DIUMlzboA4dbqe5rDNc
nKY6mTPdOlvpWIfBMv8lk2WfcfrZPKO0W/cb6TDjFpLh9KtSleRGZYeiaJqbxjIR49K06fTyRr70
QfQV3F3fZGdeHa6HRebZuBkrQ02L+tGa8wADF42gK7WVi8OAtGDGUGZgIz3fQ+PSi5aop05E23eP
2Sy8BMNLLf7rj6EotidzkKxgUh5WJ8DIKtP6rUOS2LU+aE493xnBaF75lmMNbl8eEgwgqeRUOsiY
Q5xDVX3Ggl52SabZ+lOgdelD0+nejdYZfdQImxIVFmER5vPDGZ+mIDLF0n5wNCmu5OIXbiEUNsCG
kWoBATiCyYtl7Mwhz7qE7r96g3et+kQRokU7LZuuXHgXFhAxqr3pRmcefLP1fAHLptgWo3TbZKRj
cpoUKgIs4l82+Hgc4KmQtFHbZI5x430+CpzHVCONFYnuKTQbK55qvmYOpj4seMX03TSjf5uZ6fyX
RqK/R+YpJnilzQZc9LBBK0WVrmxh61ANy95ZAzxH2GrjFTblkcP/e5hdFWmnMNOFOlYy00b1ppf3
ZaKa1Vq4q3RCmdXOJO2nBbzfSZfpmjRdvXlh7pfBD4tILA3BXujlfZoXe+diECLUO9z3wsW1+i/G
CpHhjH1S/qHvGqEQ6BDFNYT5H8vPwkDrweRwj1joCz5fmDToBuUbokx61xtDBUksVGt77Zb482Tt
w4AvQcMFqAnFrufDyCoriHDTIsmmltthlQC+Q6eTQfNmEnJOn8x82PS7eTZ76zzpUwFwWDpKO1GI
3oQfoh9QmsnLl8ofh4zfRBS8h6NUTvjP57/JHieVY6giElQRlvvSVUWy1BU2fJUMrrwuF4ciIbR/
S/OD5H8+lBbQgpTBJhILEerbrc/NcKmFd1ts1dPff9TvF51CNwDbo41kJuumnLKh5KBJNxysbkiq
dLGgPFfa6eWhjl4+v/c8ghWg7agFg/0+HK0JndIM3yCREPKZP2ubLgwMHyt40iC+rHicVvJry8R/
LUtdlHcuJDg/NPBK+gIXqKuithtti16Z0MbXTjM5jwN1M+3kVYVXR4vpq+96mtpGOPWL9bH2MZ0M
zUpSZJgza732NZeWaO8cI2NBhQsP7+dLZLaAj2nglYk340sE7pKCiN610UTZ/kpOcunMEXTtdCyg
V6C2nw+Fr16uwHqWiV3g9beNa/EKCNC1jtKlUWDM4qBMQxLw8WHPUYcZgsrzysQtAx+EHjIgdbG6
8cub4NIoe0EQJCLRMiyz59/So8mEEslYJI5cnRj4gXX2bf8vfRH2nUb9FlYV9ZUL0VkBxD6vMa5L
0G7P3i4+Wry4k8grl/iFb2EU+nCIbYJsPlb3Vs2dlTVmjKKv3QmWhjijDm1diTIubDRi212o6Hc+
ehyl04J6LSlCJLBxV+/k7b73Ybr4vgpRvvPL88sLtG+mf5Usf08dofTeDcbsBIGZ5wskZI7w2rCV
Ce3m9XacfKq1RgWRKMAP9dNi5EgB66X1Ta/KawnO/k8fh+bCI5NC+x0q2D4T/+rPVrT9LCTsRZLr
k7yxlp4raOedvxuMUr3PRVmYd63d/2Wlev9iQl6CGerNO7bmcK+7qSOU6gKRTErW65lgz+/AJVaj
n7iBEBlWYW332AOmGk/rulnWeaXmdQ21fmGZgcuSXbHKdAKP2R0yxDOakw5GgLNjrYBQVeuEBYK+
oEqpIf/9AwNpFdgi5VtemWN3DC/73ssdpZIaZzozNLDgfdf6bfZzsVb3Wkh1YV2fDbafo3+tq7DT
1nG6lMR1FPJe88ssRh1bD/vySSv1z3Xq1Fc28X5XHXYSCf8eOhLDYVpwWNKxGOY2aGyROOi0TqGo
yvlDr9D4xOq20P1dY0Qur18+OH+mx+wjIvBdlA0sLvpGzz+z7hHRm7CWTqTfbo+oK2eo4izrLdpL
uNW6aj5PmKXGS+kauNnVU1RmbXcCKNh971d1DbL/R7ln/zX0Xahags5DBOL5r+lzz92LhGVSB50V
d1bWajCfDNpbC663r418mT8q4IC/EAD2fra68/Pl6bi06LxYxPBoa6BzcciN2L3F0ps+gYVTMuH6
NN4tgd+8GrO8jFPypvOIYfb6908lFcs9NyFHAfBzeCodXRfK1WqRYP68PQ41YKdW1/zvL3/bpe2F
ahy5FuA1SsKHi6ozN6yjBwKZLfe1s8IP9wzQuX3f0dt+J/CDjl8e79LdQAFgl6jlvCK/8nwt3YEo
tw805tKi7DttS31yshFjCldek+S+OBTA/d0ok613NIrQF3dBLl+KxO1MJ3Ta5XtjG1u04qFy5V3b
N+DxjPJmct/t3WNYLM8/quwLTauAwyf5WKpXuqfNdyklrtuXp+7Cc2b9xsaDQOOK/0PnR+/60ZvJ
V3Dv3qYHlfbZEi5BsbWnAi3uDt/VzDLjIF1a707ldf7r5fF/J0SHz7QJd3e3zF3W/giZ3+ze8/qN
UF4oH/25Sc/XpMZV1osrOx8eOQ7aiun1GDT3llF41SfV1hi7+pS557DQVuSnwyHw6qe1KFEcxV28
66PNKW11UrjbueegCYxrFjwX1oYfvWsw7suDbOHztQHQqqy84xj1PQmOqAp5T53jyim6NAhLT0UT
Y0UC6MMG8JXhacBCssTHF/UmzcUYDoWVXSmNXDire39oZycTzLCjn3+KB5IN3/gpS7S6buOhQJhv
WLL1ta9tXyya/Kcr672X5I7rTbPE3JlLYK/1Q8mOgmcBOgidDT3tvCTAQOZWLZb9MLlIRTjBsv1C
8El3wwLvszeVheRWjF6i+/jyz7hwjKmGQiJE6YNs63hj1Kay/cwpIWqs9nqafUxEdtG0OB369crl
dGmC0YQC3omUCoXpw7NXYRs2U+1D+XAxtJvRHdL3bT+pr96IFFwhNPOaIPvlAeHxc/XS3T/iNFJm
y5YZXoOzMXpxVltvMsMm+7L76W7btObK913apuR5EOp3khiB/vMNtEmhj5MOOyDV9T4uLCeLGwwq
rtxTl0YBmAUakiebKuwhYoEdhGyoj8RHb1VDZGtC3ng18iwvb4sLjzI43P8/yuFc4xJXbfaC2pil
2U3UZLP53Zla476XHfrPa0/A3/bXwvqLn0Ydj6Iaq0Um83wCXXdb8mk/EVnVdaHgiN7QZLpmUnfh
oife49Shw0QIcJTxqop8qZBQz5LUs5DHF4Z2glpanEEZmHfS7fKbzK/0OKvW4gqG/dJ+/J04AIMi
eD/6/Y36YEKz4KyNy1rAs8jEDY7zRhgIPneepHPl4fxNfTlcMfSbUND6jRkAcvZ8QpsUh465nvJk
kG39aLlbboeAOHInBj2k3htzOtWv/VR3QYnwc2/ncZtosdnzeueum+mcrVH4ZawQiXW+laW0JOiq
Ml9jd5CTFeqryNJoKNViR+NiGgCTDSvPTm5QWILOkm9RhIU7p4VKloYW1Xwxmrm78M650mV9DrxS
6+7a1LeGsFuq0opl6XXiKZuD2jt3xlIXV87ohX39W1OUmvHu9HqEUgXgWklZPSSd7FV7tHvDPwuK
pOc1w4IKhYgK6M16jXh3cVCa9OTJ3EVcn8+XYaA9WpWOnyezYaYnMW9TNHa5kyC44cVT7Qy3AVXM
8OUTfOFiJ5qm5EQRFvjdUeLW69021bQeFhHv55tGuAOhvDd+1KbAOv+HoWhtofFIGEAI//z70OFw
J39/n1VR+OfRTatQajJ747fTz/8wEkX+Hdi7w24PG7pUgXRkg2qT77TtGBlFZTdh0dbyi8Q+7xoI
9sJNAauFmABGOj2Go3RB1rReW1fI5xZGy9YU+YDjUK49yKWdGNao/QjNH27idOz+Q3RAv5DccAfH
/Sl9sS5Z3gwiz5N+GMdXtq+Js4c7Ni7lfua+72ckwE6O3DYZ2Wlvf8W/vH3VblJe6+VeuLP2oIgs
CcSxTY74fG1hEajZWVBp7sUIg7P0fkrL7FGpEQ65ouv9h11L25/iOQ8A2lKHBa7q2TbTevd83ut/
cb2MBay0If8+gM69ppZ34b3hBQBj8DvsNo4Fs6Xe8H6oG+22kPMcwQvr7lah68nf71n6f7+ti8A2
HzPNVbbu6FSQTJem6KfYAVZ1uwpIReFEFPvl5cEuXTWQJMAYQ+Bm7+x//q8KSj7rbl2b8N2mDp5x
mNUqu+nqYYn61FgTgww7zkaYPFeW7dKwQIxp98DodiBIPh+2sb0FYBBsbhIbq72jUeslchrzb15t
tGgoNG3gRE4lPf3KE3dpCem2ULxBD5C09/C9baPx1FdjlpRFyVGQdgBY3b02yqXPwzuImIsaBWC/
wwWXwnEhKyE16JQ2gpxwsay96aBxnf3JGu4H+hVYBVu5c/Pyal64w11956gDW0Cq5biawUwZLFc6
G9Qpjbs8r4uTsGYvTEkerqzg0edjL27urC96dZT7qCvuM/2vnYOO1rYG5VQkU44z+I0p06GNparS
LRpns9M+prPTumdLmrK4Va6jtVGqeqAs5paCZdFL3X+v+wA9z8gW1rdilNNTJfvSPZdO6uhXQqlL
M/PvX7v/+b9+baetZTX0EggqiAqA1xPKXPNghiBv/tKO+n8TA+8IlviuX3OsgFZ9yQakm02laJs+
6MtWR7WiyWxpfftQj40d98MwXln5/Z47RG5UCEEj/04N/xDyQ7u7a+uOkMFTQfk4zMYaupqRRyP2
rZHvVlpMacb+wvLo8TQG8kpWeOHW5zRz/e5VUYvf8Hx6pzp3h7nM8sQ1laXirKvoLvvOIM2bbEG4
P1x1b7yWH154bncBNJKaPZ4E8vV8UInaEshJ1NYDzSzujbHuz9jCi3DTKoNNRDHYwCIMbF/+lxSQ
30tMdYEhuadB2h8CtCVrSmECmky0JnUfak9vaA3mRmSWnXdlYS/NLIfLJXHbITvHq8RbXcB1cu+a
lOme5LSWcSNdYd64DTXOTG+3Kyfl0qxSXSUN2NERJN7PZ7UcZWkB6SuTPJuyT3MvGpBIbXnqHGP1
7op+DOqQKzM4E+pr8srgvz/nuI9xMjT+n6Dp8QZzRiOl/90ys2NejtApNWzcK0Vx687qUQs/ZWU9
0Rmdsjy2hmGoT/QwdTPsLF89aHk/P2WdBo5VZGavHiBidg7ZqJHeeRRExGOaFsNj21TqU9v1mx42
jd9s5853anXlRFx4aKhyUZtjn+zimvu6/uvCWbq8tdF2zJO2KZcHTAiNLByxqDm/fONfGgYRN2pq
vKKchn01/zUM9BuBkluVJ2rS1lf+CPZe2V5+ZZQLtyepD4RAtiAKHUdKpds72+jOrkwax5622Mqa
ANlerQE6ZlNA/vryN13YgaAgeDphWXF9HgtrbVGZ3RK0oAGnQFih4vlxY0uOpXEesny+gzazaGE5
aeVNbeLteXp5+N8N9sMe3GE6fO4u2vCHe/KE5w1y8XSVUqv3s3PaNziRM475vpD2PEZu3qgs5JQM
nEJjDuw4g1ia4No7wZgwnXI7M4tFFa/lOv600PPaInsxu+rWqz3+/iI1DBTGwE/7m3rLlscZPs78
YOt5Nr8fXDcTka2Q5I/GNs20OwRKW97Laazu7WxUj9isbe3fLzCGFXtRFvFiOEqHQ4/whxy90ZLJ
ZJRVR18wlbdptlQdGOnevho77OHdcYZ3BQASlR3Pf5Tg2Co1THiPMcPFZPgRPIzKiEapdzJUDr73
VPd0QS9vw544dDOv0COwp70falNnjDQPLHTu5k02f2lIv1/sBG3c6eAUoYIeS3JKN+S2TGDyVemz
5noznrVl7UOnqv5SO/D3ULsECTLiUAAAyTw/uYNd5zlODFWC8KRxhqYz/EhlqqLR3NSvl3f0heNL
pwI+GGhlYu1j5TjbW+8NOieJPtT+eRWWGw8UkyNXqA8vj3Tp6PIqWkAGqbYFx3x7TsUotl5WCSWx
r5Us/FOAml+oU5l+tIN5itBjFfFsNOWXlwe+cA8C+0DsgUIxkNYjZzAdgA9Lh9ms66E5WevqvV4B
eP19c5sAi4ADyAzwHP8QRVa9Xam+69keOEjdbkJrTvmCBZE2GtdUri+kEAxFOEXZcdfnPJzIYtBT
aeglH+Rn+V0uZxV1LulgMa4Gb56WR1Wj108vz+KFjRIQS9HR4hOBUR3SsnSgb+NM0GuKtetBavXp
fWngIVV7xRWEy5Fsum9/1gvd+T2uoa1x3P6FGXSGYQA+2fJST+xtw6VyGn39cyDKpob9taxN1FoL
bJCtrJflzQQm1n2fZb6ZXkkKL+Uyu9QMrRzeN9KEfTH+9YoOayf1rNYh/Oh28SPVqC9idZuXHwy3
qsCje678AHua4lhbjmX3TlsbiDkdAbcbjo5dPJgDFsM3E0Spe8BomGw2c5bZYZVO8i+F0P43cR7o
YBDCtB2PUW/h2dNYCtp+uCKkN9Jc3LDWxXZbO9YWVZL0Ii2W6Qrn+cK5JtzdVWnJXUgsDwGv39Sz
nnqTSEavsr6gm2l/WLN1i1HZGG7SyunuJb043jfdSV7ekpdGRtGCTGrflN7xqciNdlX4TIrE9Na8
Dtd61RMDq4AgrhDWbmPu86oioxpR1Jtyf+yu7I1LR2Kv+lMU34k7xx4DO7KaOKJVIjNP80JMXs3P
RWa35nlKO+2aYeyFa2ynBpE9ksZzk7nPNyJ5vczrhvcHWKIX92OPEiKycvHLc3rpm6hmA4TaGW7c
1M9HyYhRKBeOjFIZ3iPAEyvM9VWdMp7F08tD7T/48NKjFo0IB3VeoH9HVB5OYaLVBheSm5OKm15K
r4isJfc+LWLOLXo2o3p6ecQ/P24nj9NPA3xEpe7oAwYzGLp6UMpEAXdW0ZJrdBLgeNKo6Igrr4x2
4eqg1GsCaSBFgwJ5VKFRNiVILeXq8CcfkeaxLndpXjXnDxkI6uXGlr3fRgMcwuYxqOc8C9M0ANq+
do623ri8w2tYeOOWnuYmqMuT29qzOrXKHNJQOlZr//WCUJPYRWDp4NJIPp5ks0dBQ6GzmTggs05F
sDh3jmgwavVN8TAEw3ZlvAvLAW+Aa56eKkzQY4EWrF9Dpacuk7QrrYioo4tKH2V+ZU3e7csrfwER
wf1E2rpjQIng/9jXQ4vLkjFUCROw9rFGcG1G9JbUTdOBVIuCUZciTKu+rW82rysI5bNuALVRVwJF
RtU2Au6xzN37HA0hEcqWVndsZvOcxdT73Tmeypk3+MrP3quBz8/IXiNE1RllS576I5BjQdFy7hqe
QqmXYCLnlNsQAqi5uVGXOvY/ZKcBHCQZcOkIzy7fSyHk+spV1S5zSw58rQTw56FFA4UDBE6H6h5W
p8/vB6ZwxJKKHzQbdfPBKDQ3tOYgOE0Qsp+acfn08gRcGA5AAZSaPaqiTX1oGRSaPs/VVFTw6ab5
Jkf3+c1YbuCrApfKkb2V1zK8P98UTiv5By1K+hGoKz7/vtIelKUJByhSMRTv5hyIuCHWNIZpF5zK
BjfczW2LJ1Sjyythz5/3OzhrrnXE1vbb/XhbQM6ooZGJKWmE3p42v6+iTpnelTeTFHl/kA97am9X
k8pxBQL3P8ypK4tUn0QVJH3WWfnZhVmTvVGr55wCY9XyUM7YLEczdilfjGGu+1PuLL0Xo4kxraH0
tekn/hkkXzDD3M/D4mQPTVqBK3HaHtu/zpBT+4ou1NBHs1rWGlxBl2dgi8wMwM2aIjbWZsMyve1n
VQFJ2bAHjxaRVvigcgg7hMO94FunV9pnu3XkWykGN6NgaKaf/SzLt9CtiKBioJjarw1lsTVW21S/
MWQ2fFvXpZKvgm1ZfjjGNJUwVZxJRZaAshHxKXkVojGHSh4gtv5jFyx6Hi4UYJ1zOzj5Gm2Bt4q3
KIVVH3QlxWevNOvPxrKV3U1uVv3H3KeCfjKKbdvCqpvnQYZjKsQ/iKLkdTJShdJCP6jyOWwc3CXf
z6ka8GGANinsm3l2adcE2rg237LCohq5rq3zTtNr/3sxB61zKlAImm9MXLMEOhli6F4JjZ7sKwmF
K4tHZ6nE/Si1Vb8HyG5Z36cqwM0Rxs+8/Zj0RqAv1VYmEHpjU2lUBGtFzcHVaPR1XCJvK5W276Wj
pdkEeWcJ9J/b0gYKr/R2tl6XVk0ZF7vORTe5kj1NkeJjuQtY96fp56MbAQhTC6Gt5fykh6Hce5L1
9UasW9tHI2hQ73ahtjXdVv5U/cxTc/xMZ5oIRYL0eBp1NCFuKRvkUwjydFZxOazmEqIp6OH5Ag+g
wa4rn9sI6FT2y1eNZUdQDsstHJWsvtZrNsP7ltlMe6T1/XcoChsV0DSZf0J7u2mhvXXVlwG10ioy
/Z7we7XIL8DdASY84eEg2xCQgbGFcqt496tOBSJ0INP/TDMExyLDAHIDRSBbsxjsXFDFBErLRxzJ
jTe0kIcvYBsGdcqbXnSnqcrmjqjBn8bQRba9ivwAZd+oc7b+F00YJ57A0zyufaCKsFgH95WmRh/4
n0ezU9aGMCIaNSIq08YdoynIi0et7xD5dRAyHkMUAMZ7UfpVjeFd3X3MWlHdlw7PlaZk8321XBnc
mGI1mriHT1ZFAZrDj8VQu2WoKXNaIra/KHH0pEIddpvj/WNMVvp5wzLsri6XYjnB9MGoSOmVVcWD
vqXWq7xtTQgvorHvcirjdag3c38/FmhfhcLL0kdj04vPwUgWiM5Hkb2vRVp+0J12+5prZb9FTpEb
a1SaafYDE5sco1FzqopIQL3MQg1PpDVOhaf828YYlo+W2VpvgwY4WljUmfi4iM15CjJ7nKOtXd03
owTtGueFP/+obW01w3GqqZR2vl/nkLNGC1WAvilRzvZwUY/zelrHMKi3SeP/j9zWRPwpgv11+QD4
LTP4ssJry3jsa6eNrbUv1h9QCTnKfVA4eVxvvl3dakNrv5I05x62NA9iCXkdqRr8UdcQ/KO9Rejv
TnVcU0uRoUStLpJVP7/TLLfDFW307Qd9EeUXdOnTMg4qVbX4OQ6pFk7YpH72Wk/8QuWZWC/baXVY
0WTewC5UuJKvmF5HzlqMn/Ks6rOoXTK5hdhIcECmbhnQgXZU+104+BWFKZeZjPuWUuF5yF33o6uX
86/e9auPlhrFchrcaXCioHfztw4KZtkNGHvISatqxyzOq87ZS2nE5zGBfmAQ3GRpH86ZZt7YvZDZ
2appV4VT1nevF2HqgptOzk+paVLzUnbNtNVeaf0o9CLLT2vXrv1ZiNWnokOf54u1qTKPfSpk+EhC
lH/qtTwdI1m4zidqed1wKrWsq0O4otsvTQ31zipc/C3cDG39hH+x6qIg0+RtZ5M/R3MrDHQoUCIV
scueCUJDa9RbKIflZ5AcIPGmfpiWMAj04WuWpS0eNKrWv7lUYj9VgDpQN+hN8bVyVrc9ZQjHuWEw
D+guegVjRWVR7FB1GHBOWKZF82sugG/FneOW8jRNi+dFra9XDyYUiUcDvsgSDUueD5Fb5tZHJPko
PerF6DdP6aC7A7jASX3bdiQLx9HQutOWKdzVTA/LN9uQgx4jaj10Earfy8cG5lAf88pqDqY5CkdZ
QXiOVAqyOka4dSbClTCOULV11bZ5J1+bPcA+ngZkAsAssqG23QDw1VMnvenrZidgenbBpJgLvYXI
EcLUInQPDXkqZ838SCWgbkMAZMAkx7q2fvYyCF7DiIL96a3wbsJW1qPC5K9aH61lal45Iu+90M46
gGU8keJhNbv1ya7F9lRXLXs1w5vjl58SzJ3qjSiau0OYd0spUDmtusxvz/aCQncYNOOwgvZCjjPU
SmlXr6x2spMio8Gf1VwLGMTluYjWcmqfetvKxbmc4ApMNBTqO7SVtpZGk90nC37i33BCQ+p9avgX
RpTHC675Uc9OqvPmX820WchFGzaaBEr2XIN6XwevIX6kWbyOq3djmKpvIyt1XBWhuTn84yjqFeHW
6Hl+LtfBk5yyLPhF16HD7ZjbRAu3mtcywtF6y/GbLPBEpNstf42FO23EFnlNCbqubKJGUAxDZGRd
VoXGrIKHPMvRU9FXZ4nWCo+g0Lba8vNUjfk/dWPOU5x60l8pZmvuY2bpNeff0WxFb6tyCDBQFQUJ
xcMqWtY5tEfVP2y+OfbRSq/uHeYT43ruufuT0V3SIF5kSoTc8BKZlAjX0QfXXaDuCX2QV9d10+6T
adfmBjklEx+6dcMKXtXg8kL8f/yHBsr/FHtLyp6szWHpbwUMun8spam3QlOWDB3ko+co8/1GRHMZ
TEu8iv3WomOxPi5ZXbi3pVkWr9EhQ0qpx2nNiZTTTW8F1g3rzVrD/D9zS+hvfQycF4ICYz3Vo2yC
N6jrlY9ILZX5qbNbT8bKWcHUrdoOzOC9WbmRt6xqTnqBrGTYZDrPDsZXuYdWTqUXrzQto044dHXV
RDMEEN7HaWk4otz2/6htKN9u/Yr8mWHnmGcik7WZt9uglp+BMWY3vaucgPMyLB9qd63v89UaPui6
5BlEYL+cQ9X2bRrWJjdshJGDnENp6zz+mhAoqPgeCAe3m90vlV9ywvSts+7SUvoDX0DBM0w7LuXI
qOZGhbaWT3WYmbX7moSuWEIPAdkmtktr1E+bqE2TMkXLvdhZi+PEQKKBLlXIX5gckcB/AHiEJYaX
5qkItXlNFdsv11716ELIsAETzR8WU/BQV1TweGc8qYXpHMzzzTTQnaRTVxF4lXgE/NOYzligFkAQ
C5RV4tVY9SZ7JV1H8RMj0CVFDjY33kvZZE+aMwafPdQ4AAZV3OljuTj6zZznaXfutkGiWgQ0q6Mw
3Wh11PWLq7HhlUbnxFX15ynQpyaq6AncYsCZq9tqKawPshsri/zDKKyw6UzAk8HYGeqst5oNztQB
DRIj/z/wVswqfbD9zVvC3KYnTa7rIO5IhlV1YbOa+XzO6dAMiMxp7R7tevoYov4qvo+m2rpbZefa
Oyl19It6IPpPxg5FiZwOdbywdEG1huAwzFuF5T29OjRGcXBa5vF9UDStHgkcuL/2upG9yj2OHVby
VtXeImFvlBE0D14SjWRHEB5K+01np6oMhZ8bd/OqGfONBGTXh5U/jx9QUHH41bpT4Ze0uvpX0ZTl
3eyms4iUhzxnNLTN8qkFojeEudG7M46o1rJE+dhNQ4iYWNrgTzyL/GSMBOJRoMhsYraqoSI6SN2P
XNgTQkZB4ZUhr4ymvzY0ICf3JAdeFZqlSbBrTaZ81xZF3YeoApk/UAFwCEEChVi01zbyNJeKTWbj
kDKHeqDatxnYyTpEDSH9bo3G8HFrZLfEC8GHYp72TKBDS62Lp1Xsmi3+IrowpUEJzqdti/d9uQUP
wBp4/zd37eZzv/nSDss2yH4MrZV+o8VpyMjxW32K3NRuGBbh3Dc17aOfne0QYee6+06iBtmFSuvE
m6zRG9zqlbN8Q+EOLfTAWEw/suumn+M1GNV3uOHdp118TDvPxCOftc0Yf5Ej71WfhUoul7Rch1AQ
vXyT1cTnmf06lVEFPPlNCo19PptaVfwgRVt+VU2V99T+K7aoLZtOkE1M7RyWuc0lnC4OP3ieDXRT
KnIM2Ztf0tQaXoOdcOxIqKb6gQlQ98POAl6Nykb7LWzzfiviodTsz/ZIbhYBmZ8/k9BykXFhARL1
uZ5fiUzaRbQaxZTHhHnNPj+SHviwVetXZ3HbJsQ3h9zSMTfr/zg6r+04dSgMPxFr0cstMMXjGpfE
8Q3LiWMQHQSS4OnPN+f2lGQ8Bmnvv37gt2PysYRaTN4ECfTtlqjhXRRCfwVrh2ik7lidUmQw1iMT
e8D6uk5tcVJT5+h0XRfDr7kNJnGglloiXEXbuXArmu13J8inS5dotq2MC76+FHSfcNrMzfbH0qW4
HVwj6x+9g+hosLrwZ4V5vTmOekuwhAxj4t0SQC7GPJZdeYoLRIY5c+eIVMbZ1HjqFMkLqZk3r2TO
LoYegYu7sjl3vstr3Zk2s4vwChR3Jdc4RSzzP/pB4ibV2y7YActlag/XS/tjt3yzpCEipCbnjC4e
zOSJ7zBc/DoPpNU+K9cWfX59qG8HmlNmxv7QnjLcHe6dh44ctE0u6PQ00+NLvIVQCVJrY2eITyyu
P6tZv5piRwuZWDtV3iy55tzXyeSkjFbzWxlvscmimnCJ1Jpn67Pl0vhTmHD4aLxyT1LdJitnfzAE
bMQhU5fjGyfm+ButJKvbUf7a2igQ6WyZOTpy728vtT2ITwQ50w+imbqPOdyd6GSUMy0Z7BqLkgy3
kRuj69chq/Yu4vjvEP+mHRsOy3FT+Z/rOi8PnuDvTQVtF19mbLqWrXvXBdkGtcdVw10dZPZk9FPL
v3tuhZVYp7Bztt9F1yXPhVrqJC8sJF68CdPMzewD3KeIspi4KiQMN6ou9iqz2tVDeBbvgZtr3Yu3
htn3lHRx8qH30OccT/o64LwjJh7tTZH8IwhoalKGwXk+JHPht0eyGuI68+KKA3UrdPeLqdG50ySG
r6k/Bg4LWORIeRzsKf40Rb19+NpdLoFzja+jAXP74rjmWYmXgL8w6daeUxJtYpk6QABfyxbEj2u0
T3vmhbX4w3yU+OkWW/0Fv8oSgVKsCA3AA6biphp3cCQ52bs+1Ymugertmtsj3OcoYaH1ulPNZm7O
M6GXFkb9wHIOlWzlPQqZbcvEEouBi2kCgqJ5lN8+mfxzm0q3b7nOvE3Ht9ao7be1mtdHnLMMQ7vf
VXcMzaxrW0WhB4oIqbp0Uy6Andgtj7kQTWGbViP594cucMsfNk0Z5951h2e9S2lR30ClSlo4sRly
XVTRmBKapXtCK+JYZFW18Xas2FmAy5S7HWK/av/sykk+bGuZa/rTEgfuddqTNVXx5tLuGoONZ+s6
eq+erYaPekkMDY5zrHVaGTnaN+yNq2Zi1bPIaCmznawCXS7TIDbjS+mP7BuhmqoH20rYlpnoKuuI
WRKWA29m8FxXodPnrUvFD4/VRLin74Tkz9SRGb7CVi0yLVW0c9cnsfzZ1KZ41sYrKHyCuPgn+Wke
msTF2Bg5bfzDiMXwGbv66tB2o48C8VeXNjVLWSoLkO3Un5PycyHpscy6YRq5Ycoqng7jaHn/XE/H
VU5w9sC1sihvT4PRw6o6JG7yUHgdd+oEQCOPzjbG7WXZJ/VotXVXoTxckqcxnFcOaMveATai2Vty
C7S1P+zBYPEw0PPppHa3u5dhHUKfD1yE70TrYLKBaux+WL5T3VOIAa8bz2b4FW2r9DM7FOZV127J
91Vu4cWaByu6YE2MHQiltTQkGJdReKEL23yPxLZRu4BS73v0N2CZ0rcJcO6ChINzXtr1q1dxw/pW
dPKeyWxbT93V5JgmAownM/1oHmfG2I8+CVdig+Dd3xJ62ioWclkPREWu8cfYJ+2rotuAq8KQe4vi
MmYXa/ZBPSUwWRWb9uA6B7/buxBjW2S/QARa801PjNuUJoUbPrRB4V0iXlw3jVW5fpgy6P4wwbnf
XrdBCFTUsdIKN3pk9IxFBEmzLLszn4pe2LeYWccZCXcxmDzW5fgpvHWLoc6SUhIskYTysOzl/FOB
tbkM72UzHpgFgBah24RMq66avlubPi2on6L7q+aS47MFs41zHQ8Wb95uuifZONU3whx2bHda1evu
SPO4+ZX+zfPhPWND9v/QU+s2qZHoUEnNLKaPjgyL+7IcSve0N6r83JgY42yuNzChJGIZS/fGHX6V
WvW/98ax31XvjC8z0U3vVifn8KRRKj6SYRB9ClEW42GUW1PnEwhcn+8WvCISNNulGVO6/3b05r8l
+UTvbW86k5FixOLKpOp+dRs4f066Vcgzt/KSrLHXkF1nO81r6Bck2DVugZbE5/6304Tc7STdujaZ
s8A2xpySGYSFsWVYfkJYuz/qKBle1qAabp1JRM156Wy7yhvySvxMc5mYdKk8mxYS19llumm/fC2s
aStTE7n1L51UFsem0bZ3GIY5+Ndb0QacCu/zvouVMM6qFaMPtN3Y4wHiR1/GUJsIgUO0/HRKt5o4
1EovOvXkg8cpzyXian464he21b7jIOJ4E8VQwLiOjvpGtMipYm8VgcYwTIN15Pu6knw85q/bGBn2
hYUt58YbjQ4QF8AfpmPSmDhl9FAfEyaFPqW7JwaLq5ll0xZWoE+nUfgUiyycMGmH1FtAmaw8WF7p
tv8kAAN4tmMj+5yl1x99ZIRO5i+rx/pczTVwAgK2Mp2slpV4H0l6SYN+JBMZ4wXfVVu07dPaTDT/
VroLB+7cIUmysp7mi3aJnOMj1qrOO3qg79upS8KMeiL7Z2Hm8FtCX7z0pWLGWBqez5V8wxmcMBh8
jidpJbnXIn91F012rhGReFOrp7w3ilT85wkF2dgf4xGy+xdctfy3Tq7FGS/jlYbLk+SuC04k4I/3
jQubmnlTN985Au3GGQ+W6g6bGoqPlbPjhsnQdMd6jII2a8Nl+PJFUe+HoWjjmWjXEOiZYruE1XlQ
69skdQXKypldnVS0rPfJsmBKp0xbfVeTvm5sLIg/gq0ZnzbhRD3pC7OnGf7r7l6PjvvUKGOLw4QT
TKTxILfvugu926GKttcAcvVXx1MaEII86afNePPnUE/hzx6CHQRNhKybvVevby3C7uEuordmZiNq
NWvl5DI8q86pgYSUCtglOEjF9DCCrs7OuR1iTzWAMMEWeED79jYsFMqjW+9CwIJZlgdYgT5iyqk3
JncbCXJzqGanYOdyPHEZafvjH/dUhKVWbBw7nzlf32qr8Z5ikFPGDVQ3/7Ttur/WRlrvM5/FSXs7
KTZ4IelgDWVb/4oWD+uty4oM0z3o+rKAaY15JccrDsgp80DmbDtgQXP1dKgLPg6shgkvmDB6/2hX
XuJ8tQ4mytSv53U5xmGhmGQSBkpSwtjoORxQny3RmhahKB4C49smU1uXvPR6MtPZJcV3O6mOANgr
uGCPZ1ezxB0CtzPq0Hp9+au30MQCX8xAOu2uqzCzSYSt82qr9uXWDsu6OBhvj5K878N4SYUkpDwf
rkH+jCVL/4w3ZKvTmQxCRN+R5otoklm/AEQMMquT1o6/KrsNYAXjarYvcnX2II24PatMjh7j2RIX
bcPLxJh+ghjaz65cWRymcJy6fOq6aQM/xSRy8JzeZgEU6DiAljaEHUfyy43zhA1DodjkjvvlbkUc
k6MTXGXIo+919oEaEfNTReuS0FQYLfjIQ6islO4ZvT/y65vcbAlh3PJFxeMtl3b3rmbtnZO6nf42
3GDVWcmmb46x3rr6GE5T8tgp2TU5LwsQQu1GV4dUHTbJYXCwpaZiDRgQBQD7eLxej85NqcUQ3dcs
Cn+L1icYYFLe72GptiGvW6fvU0NizZAlLa4YQgB35zvofSabFDhsCU9ONLrL0xaIdX8H9DDyfgcC
Dw8+Y0yFfkKX/7AwltvJgbrrbjtKflgJ1irqfg6YotyjM5FikAMK+tONV/p1eVTRXA0P/jYWJi31
HvU3Gjh9ZhP1KVzmvWAIBo0W26XzfOm8c2yx0SQjfgeRCj2vYdoK7uAHY7cieLISwli81Eo2sxxw
qbavTFVFeOMC45eP4aRY7Jo42Ny8s4f9axBAgZ/r1SV6WnjQFl55G+KuErZz8Djy6oMoEetmaqF5
mlO375wj4o+V3ZTnByrV0QTLCVKFF/7LofAvJGSFyy36ZHd4oykjNn/r1lolbzCHT9qwPvJ9SSHN
Q+vHK0fbYNczMb6t591HxoTiwrbbNZnNxcgkpnWF1L3gxg//DmEwJieg/K7M2ljCj1RBmagD3ETy
s9oSC9nftLt/vc2X5rktQrkeBt00Caxqv8h77Svs1FXiT/aprVzXuSfj1XJOVi0g9ayZo/fIOTd9
G8+abfp9CwIrFrjQY7s7+mssa3CQptiMZnhJnG/FH67ugOCm5ugBYi5vZJ/1bdrQBWDuqqBWXjZi
g2C4JZXIy/ihJ/VOZNF655BQMX9xkcQ6g2nqnSermGIvq+IxsZ58Brbx6K37qh6SQsdQkrzv+ocz
rLO+B5uO/HeHJJLoII30YVaGzdWXeov1cs8z7ywZW+VIVujCC5D7Qxy5qVIysP868NpzHgug+BtP
t+14A4xLpgPaei6NJYhdyTnF5XCeg2Ws8iAUWp7cFdlQSmPN5r62wEEy7RptA+bYQOfZtA2mv+8j
ydnfsrfKXM89OnRDfk6XtoRCtynCCPvWdlQNyCS8ecvc0U8WViFCWi8JQNvXPm5wypgT5XJgUS28
YzkVpBFiIdDqrk8mnhso7d3kC6PO8FKTC+ByNwmiecxqVisfaDNo+JhrUScHNAChyYphUR9usys/
w1zj7ykP2BKeyzaql6Ns9pCtIaFn/OD2ql+y2aeaNpd08G2HgsQRN68Wf9p+NXHn2pCT/hq+BnJ0
oksCl8pSSLZi5lk9H5ymueVtnkzhZiMVCUOmHI8PIClR3nPRKkW17bIti7lcI7633Oy+qA/4dVx+
rHDHqVNZsx4eEt0Hz/zhXIgDP9xPuWjp5PuyJoSKwON/sTlJyu3dcjvPvOw/Q0F0eEq1RWzf2ZWx
9XFMNJNEoJkvYegsxroqLLvxUpcL92BTWXuYo/jYYbvRNY9bBmw6eRdaevwXn3UWlV29ELKXAk42
PWtCse4/kZdOXYp2KC6gE3rtPg7JWhRHG8nr+AbxIPnFqLorbwEuYP2lWBYwZfis8NCayuEdbqWE
ui5bR/0Edq/K424KgkOJSwunfIwxJ1+qIF7MQ79G1n2AnCK+AT4Ix9QabeHcBmAdb9xGhcoXcAXO
dzCkF5dvASTOb3wqgKIeis5u1njNSldO+rJEZdiltWBtvIx7QCAx9XvOMxAsu4S7JRhYZGhhu+R3
UH9UvjPs+aB3UWRduI9UmU+DL/K6R6jze+w6RlwPHqpOIw9y+zwPQtqPSYMt89ipLrbvbRq7OKoV
2ADkJYQI4w3Sfy84EJhak5kJzdUeYtNjVFtniVuoqlvQXAc5r/XgFcjLfwTXAJRfzVJVFayvgpY9
jHXBguujpg5exlDYKl8V6cZf9VLEE6wAB2bLIA5QAwpr84STLlZMJ38Gm3zYXacWuYWy1TssgU6W
c1/6cj0myJWrl3U2M3MDkqz+aCxSu8dWbcNZa7m8dsgXb+e5jufcFcsOfYigI/cqJ+jvIq8exhuu
s644h0aAhYhFwgjOwlP0pniiewfYKsJMTHFRpXERrN/dvoSCyIF29W/GciYRSmH1+BpHRz5qWK53
MmHM/wCJDeK/LJt3BBO23JtSuE7/wte2QGlJP5pyd6ytIg12Zl9DAjPsFjIC79j3RK29kp2BDD2i
Zu9fvUqzX3pOP32wtIiRe3DWkYU/ws9o3jP3GaHFMNhZ14Bz/xta3dYnwkCaLpshrKPc7aNQHScf
Ph6nmrHWaUgjypgp2LZtpcb70lK9IisZLOYOUatQx7Aepg+eUWY5YlAM7g4SRelzcUqqzqW7uzAg
ap9/sTB06nEOkuoOi/Jcnqp5U95xAAcGCFAN1KxMdqdHSdN7RT66TROmM4n+CHjCGdxPTrYfpQEW
ty41lqfvBbR8chKa8yNzJKxgFnTG3c7uNLOwrZYU67FvpvG0oKcqM6/FZXDnwot1ebFiPz7H5HIh
sN36ZsvxUa9jNribs+dLGQxrBo3ApcxNLjyoa/9aeRNE5b2hLoow+l7HgHdJUz0sSDURC1VrwA8m
nP0QCmfxTlvSz7/rfi4fFBZo5C6Cz+0Qwdwdd1aln1U1hQ8bn7vPkoIiH2BLMfzSpnU/yVZonv2g
HT/KwukQV6jd35+u4pr43vEUuCryJElaELj2mIE/DXuqCa798Bo3ao5zSxlQa6MpPO3G6v85gnf5
2Jpi6Y+06AXBifdviQ9uFan2SAYEAqhl2Lbx5FphY04hagGZSVFGwRGPjyxe1coinM++fz38+8X+
xR/mzHcLw6jzSYNqEpyGwXLcfKj0Xh3HOJTJcavpMHleCyXe/NrnbRXDXPxuaGUCnTC+9wGVg0ar
nhv9smyAgQdT6uBjLjGFpBPLGzwwAwlvOWfRTwmeVmVFNU/f5EHZXS7gfR5A+xokM+ESPZEyMCNc
iANVH2HOzQYyUBV2anuDQEs0rHZPOGIZgnp3dv9WDSZ5q7dw/EYI7Lf3/mYLBMkdBgZXDW2XRUMF
fhbYlJ/hweOTvSzBNFRnZFk09RkFKv26RldCgil6/RHqafvjoLPpCNeM2Udjeoi+IN9qcUfFH5d7
EYbSv/W2Rcp3jRYyOhaNK/3TXHGkXLZ+mMSp6TuqdifpKfQwru4wshYsLTVwkblZRbS8EAXMs2lZ
4fjRYU/7o1FT/7ASkqOzviSpBkSYbuRzbQgdyMNIj/rNK3uFdspbxXauNjqdTpaazLMyGrYHIJ9k
mQX2PcndeIMXKq0WT3xcCbXl48jqilBDb/KMSGnVOf+r/URmPUjYgCWRQFN22eqIUrr7N6jYQDxt
EUTzhNRhut1ddxmykOK2525d9q+iUGa6QdTHF8HgMKaSdpDuGDdbX8sUaGzrfsJio46QcTPzEscD
XHWKvWMgiXl0ZXVYgVbr+2aoxc9KN22TTwNBLIc+muLhvW296h2TQY9ubQ6TGn1gtzrZVjgFZzkR
FsvZdhZfE97U2X+WQqPPQWsf7CintPojF2snnmES60IoRU31RBQENGjFmj6ePHKb4NGOqll/tVSq
+unqwcJl2pZYktveqoZsAn0Rx8q/SrgTYl8IBvTG8ad2Cdk+znqmqJZzqfEOjdduaIp2O2kzGTo8
2nLqFtp5i3Bc7treWUMEnC4ygd4MpcPT7lLSaidWeHH6cjD3nF/XsZO0TzIyogDVR4lPHYS0tAtk
RbAo/U1PG9qUqz4uAUcXd67yyXHDjtwiea2gHWMgvm1IJpTAwEHoCUmzDtJ1xP8FNw+BmxtVQfSg
lrSRMXAAU05Zmt3N97WN5rOAHv/cpQAAi0B/FZNZ2TBBiGp6VUok6sZUxvkXyiosDjMI9o96l8iE
uAOrG9jUKLwSjN16QL4eYgYxlZ/DCAavE4KY8IAZofhHwiHqGuz3ztMeul19WkURRjcVvZyoeD3p
udwA48ROG+w2KiA28upYMgjGp4Df6bcdTZi3ynqJxKlFatx+ypn8/ZRZAlYZ10XvngH2ywsuemu9
8d0gaa5Kln3Mws6wobuAiNPzEIKHp24fA9PJOnbMLadjrbMgGeNDfDV6pQucgHMOiKPtTqw6FTa9
sqnaC9rjxiCrDCQm9gis7MjT3Df3DhLRjvcMnOKAub+49PM231dLWDAthqv9Av2lnjFvJB8zGor5
SuRVgw3CbFd+anZtf4s5sZp0gZqscqgcxzs2iYGeAEdv0XQZoOx1EvNzpH1b51TiGLyYaz/G6YL0
TSM9lto9gJs30HaOcFGAg7KL24ZiEN6+2VlKqHiQqfeo9wbrTnjjKvJkgsjNfLsh9s+tXGv/geoC
7GyZiiTMdWsH9y0qrup5G/jENU3QnVwzdCXivl2M0z96u56h6eRWJSfPEuJaTSCdZxsDJalflnDN
jykZSp2G9rj8M8NS61sDijs8Mmts1/yDuGDQ7e3BPkGeMm344TK5T2BLA0gAigQ61Vwz3Q1SN37q
FYTgvu4guMxJTQm6WzAoWL+cabLU3UYdXY/aK7GCBwCsVh2J+g/8N2tody9HmGUAf0Phxde9Q2PB
QHZU5ZKJVaSNrheLr2lMnmpWLgBoqE37jCQ5+e2h366Py+rz3CRJaxAjet72d1XJxk3XTJDHJVoY
HqpiKb8tzCnqufQs2La4aDrvya/iDR0ocI9+2r1VfSCJbWZEqWjv0kntYXfyF+RMtMQnlsy9fZMy
G0yknva1dhUTajH8XphzSmwkg/WbclumwDZwyXJIvE7pVwovkuVvCKyLGNzXC/6WYR/Ny05al/20
APkgenBX35/OQiuuoRJN2w832nwfJCNIfvVOa39OyRz99NDar9fNbfrdlW2dvLhFjfwbU0ud3Gl7
LNsns3tXzCkW8XRySw+vN6gO2rfRha79sQuwobt5nqbkzhkjGAJ/Uc1LgD80fLCW1a1PDDiFe3Ab
qBBqiBJlgVRZxcyuGpbC3NUBiNJBr6H6m3ChqkxW48gpLAe7p7x0YnkvHEeC3pOe91ijKuzSUIwr
Aoqe3fZpAwIacmLB+iJlnuiWoz/urUoRts4ke9I3B/purskHLFSK2WTc6eqdlxjx3eLvxZJF8zYA
Zg3u6mUl3zuBV+ukB2aIMB4z/GrzdULF0ZkPlCtKoHlUkJeCVzDJNgEKmTVTFw9MKePUZ4Q78wnj
ZLTn793UnltdFc7rdsDFFLiZA7D9WzS61SkOWs89rFEV+feS3KYy9yWR1PdkYCCCHhN3lK8tKOt+
3Gg+uT6NCbAa3oq6zfZQ9u3RR2yyIaZkbalJ/UDV5AEGcO6HwbszAhVlDLJOd2osOc63WjXi1ZnH
TmZK1puVrwadLZyqh+rYB4F+3KnHsI40EnbeoR/LcrxoZ6qrWz8eFfOop1BZ8tUwZfZCbw89EQcE
g03tYE7S1EPNNil7yWSdbBccHXX7jlU5OhNFuD5PdPvWAPLj+KmDqP2GTYxf6bwB1F7dAgH97u73
uBCbxxbL8pPuB7opDVwDGs11c59bxl1YawjrZ19xCcFKEpfEBKTnJStaFwGzvUp11L30kjuARifK
17iSH7wNk8k7lnrIbUfTFTEwa/7uYqWwO2wzgratDOLv0iRueaiFbEyGtE2O56SavO/OQqB6CFtk
EWyIFOqRwjvVYwij3Jg/KyL+X0ZyR1xZ6VAe/X1q7Edn45zPICLc+cYTa7GfGr/0fqNzwsbgbl38
6tDWOz+OyOwWQKjI0SAncTE8rvHGIS1jReKdMnHwWYmmjk6AF/BdQynFxYu2BFsCUd7tmUt9QTwa
lfYhCqK5O6BKRf4m29m53ccdjqEmu7S6dCRj/hgWOZyLfkCS5E4FP9QmdLEcisH2L3HUccp68yB/
q85y7WNU1ZzvLOQcsnxIdqBGtOH06XChvJkqlHNWEaXjHeyg8uJzJxjjD/iZ/BGtSR+QI1WUQ4Rz
ZUQbVoe6+2vaeP21bda0XqzI1lSVlsp/Hp1g3Py06Fb3q4wi+DG/dwHzNeFjv9XuguNNJEJbx53j
i0xcys5w1RIxdtzXgCULDNZU3dGxjCOwIuj1qbKs/ouUDtbdzbbnj0G09XBEcoXuuFYKiH6gJzxg
Fu/tX7SjyeoVP41+YxvBIGfiLcm3ndsT9YNn45KZuY03xvI/tBlqgzFx5Tij2hmZle3FyJg79siH
Gu3kGzGU0Gb+VE1/8RI0Sxo3BDhH3kD/c1ysYDVyb8QtyAZPEYGaRmYxbWkfVF7XPzcRiyiVEB9V
Om/INVLRiV2lflsJ9FRXEvAuptLHHJxCorGIFgfFt4KInDLtWS4AidzIC1sIwnj1966Ef0Dv8Dda
cSvfRErv7U1j7+F8jFwE31lhG286eQxrxZWfT0SmICQOk1Uxg5HOP/wVvI7VZemxnwESum6bW9rj
mF2twQeN4geq77oOagJF/oRGBGUgQvjeXdV+aGVsycOYlOaBrCUd/tn5JslGYW60b8fI73A71aur
jpVIVu8Qam9rzm1k/InvK+CkaPd2wbmjKiNyVhiy+VPDOMnjYMNpALaPwwdpXZi3+FV4IofjvAqH
Rjv5Y48oqFIU4K142G3ZTgcrjNFoMZf4Pl+u33NC95Mq1uOM6UWeYwvwHEp2R/06Lw7PnETDKnP8
nkOCcmZDqitGD5ArKcmvOZAW7iJRqZaHhk3tPooWWeZRtZTRXehtzh/PEI0KQ6q0fwI3MttJikSP
n42MpJsJhdb9clV9jbmDhHI8geDFKg+tErcWA0Ycn6Wj6/p+n5zhL4vw9syp1ogTjhhxb8lwHU/a
lCK4ReydvBJoJf5GekHZLyGo9T1jqqhY20kDT7tIcTWji+rFwVQIRzPsAhiKIGBL0KOBZfBIuhqd
eJPwuJqR0gX7Sddq8Z+wRjniWLhLfUe+674cJKNu8yDZMI796pHRlVjTzGlJv+E31UB+fUE6qN4T
vxAProLay2UXrH9R+CYfVYQq4c5aa60unUHh/Nl2SyfRDsRTiHEzQZccuVhAclZClXBFtSa6oWir
/8ex57wZh7RgyLq+8DOu+b1JuftWwkdZliQpvk7vnyy9+laOz6B/BowW34OlrL8jErw+ZX9BuzVX
a/dpdT2zIbEB036G7wnFIajahsGpNtWBwtQrXRV7AnERc+zdDGLQ55ONxDaNfa/xD40TWQEI/B79
6U0F8eYoXD7MLVOz56bHIXpoI4EWUBHW5p1DC/XHqV5393e0oobKHUTV7ckOo+JPSL3y87wWK25m
uLRHHB/IpFaDpOUaYIMOZ+n6bbkJwLGPTbiZCbUCz0+Hma2ff1W1stwzEkRyCmcv0OY0AWdOHARd
/IkJ2PuBNML9w3muwqsOqimP4IdT9eJU9jqiy+d2Xn5UjR5gY1CIFoe6M5vm4glEc3bc0mXCDjfW
Spb7fsgtoO73Yar89eRtLFnwUeXQ3VcuPRL48ophfbKrYJS5mjZ116imRyuKsJGlyYPFu8c0MdhI
WsUOcd95I8WM/iJWc7YcEOsU0NQ5u2Mb2mi0DM4cDBeyzsnw6W+Dup/8Rzo0qvkYWleYRapEPPGB
+g80wnw/6Q7HxaS2ORU4AQXK44tXGAgMco4XJLrk4uNo0cMmL3U0JN2BGLXoo8Erh46e/OP4xLlm
q7NVIT5F2JBITkTw71fE5RuTczC55X05r/3yoJN9X8EoIp5C/KYli9BM8fZJrtjjT91cFNEzH6oH
ksV2U2S6sL23YoCUzUZHsOhGVZUUCOl6DuCkQu632Su+cQX1f1e4VhAdewwLt03DQ/8jsilOOrOh
I65nu0IAF06OVby3jVkBOvtBfweICPYbFq7ZnCwoWu+C1J0RM+wb74hMveVBqkVzvw6ORlmKvv3V
v74Q2d5zFv1g7Ez+Ilds8PxG5Tpl2LFcdtVlKKvXcKrKTzRC0XYcSf0M2CHo+sNt5Ufucer+XzjJ
0/N474DR/7p6nHWKFra+Vzuw5YXmiE5lpmvkt3ErgOsmApbkTL/qGayp57ctGNn3ox2s434ZeJVL
WhCE+I+081iOG9nS8LvM+iICNjOxLQ96UhQpaYOQhfceTz8ftBkRqmCF7vSiN+pWFoA0J//zm4co
yGLUFZKl/MKJnMPjp6sf3IYwndUVpPDI2nUJUlKIjrRgd/7UVtdZasX+FoROvVa45SRHdH/UMF2G
M40nayMJrwwzKoYtoH2KuIZ2ER6bAXjfJvDpWW/r1G7K16FIWGWmGWN9iRcpWQpOrrftHhhbpfeQ
bMkIEOOEsmQyy+CeFL6Ck7ZPxz24vu3vs3gAuy41S33MA7hJPClx6bcsMugRyzXugx7YRndKZ0W1
4kvFFiEcREYCoa7aNUbDce9aZSFuulEiGZAAAGy7xiBvh0TMn6LagevWgLa728zy6aC5ic5txoz7
6SFjHN4KKoOIBVxyBwFhzqOtTuvf2VskeQz7zELTt88NW9MpLLuCfaeGJYWtgmknR6g0iTqYkcrs
46jR+MRGK6+PuoqgxlbNZEUnW/iRfeij0Fq4X05837aDX8BPS0R5P2d1lD+yfgvh+YY2jB4iCODg
1O7uQ4kKdluUYQ/Zk5dIFY7jlKmXRneLkc+ortyyzu8CIul9z51wCoG6kszcHqJJwVzx418zKtXa
o1XJxQkwyo30h0xzVLnBCi2xmW3xnO6yNnSKXU1L9FuT0Ybfy0Yr6m0lQY8oq+bgsYHTP36tWov0
jIgqLdn7EDvEsexpYJ3KvpZUi5hY/rI4HNFnSIKfdrow4/zYd3Y/PLRGkQiEeen0IgeSEBhCZAqx
gVVfq2IM9KPewlnddHNA3wHPBjb2PEBrCAJVcfJkCTSWzZgIgx/qxzQ0gOVSqMa6Jn64oQxqmoRj
GG1VPVXGPsP32htdts8tTEnMUB0q5Jrza6ybj00fzGIzNKRFFRRKNvKqoJs+NomvHgN6NwblAnT8
nW63RHUbkIrgKhchkuUcu2cUGanTDBvHl9VXehy04N3ctbi92iE0QV5OBFpBLZicIIIbyd605AxI
Izo7orGFIHiP5U0gD0YNuO9N0GCAq3Koo5Rdid4AA0KN21VyiLRtnDScbT7+kLY3zpDBT86YqR/0
FBBSaT5CgL01VqO1n4ts+sgqpkOIkHLaKGMqjKOV41iLGUJvP1dwB4ubwh2m9iqonP6FBb4k/vVd
sM/covhhtdb0C6pthPqr0ib4XIqCGWjbRCiNWPTAMZtFe90tWrrXCOLcozY2c70dA9+f9zWJy48F
0/2hgN/0i4a4u4O/t+iIgJvrT/PUzzE/TlD/DlwxkIX0QXVP96miJBzhq3hU64OiFq9rtSn8mV3P
crFn2CKbyYs90SMO3JXlkrMbQ7zjNxSy02vvOu0HqzKaz2Mmp1OKtVB0VTWpeS11ZS8C1AHhTEoa
CxxcSW4CaJYf31Tw1z6ZYa1yysnCKKFQs3Ez5WU17rGe8sEyyWyRJzVoKtlNVoisxx1sdQwVxIVj
CUkPOwatUrALVJA/EL9WfcYUN3yKpkT7bHQ5jZtMcprcYGGVWnsgyt7ZQlpXNzIeEYGQ4GNDYtIJ
CbQSCdkh883htPQ16dlBmB82+Jtbt409lt90sqGHfTfamAhghoDeW6oiEMeRSACXfgp0oad2Ei6X
Os6eDRck96WBRxehefE7sXPRhj47MJHjI/jB+ExdWL0KOyFGyzKK8GvLrjfu00yX3yoNttYGgnAw
HrGu178yJfAX5WqicxeSw3iPOYS9mNzNjk00QZ0k+8btmuYhr9oaQrQ1G99FxYG5QYQPk7eQuG/v
glmWHyJybKx9VXbBQ4Tt0w8Ocyl2Wpeiiediik8Csq30W04nboQ+XknuMvNgw5CzElpWdV9ABZqt
CRJ6id4UXqtKnJM0uZBtQzjzwEYmTs00avGW2JpGSJvCHgMXf4kIC6IW8lZ3TIKi9znmB/EJh84B
bYqVOfeBDLj/GLFrfep9adLRL+T4GEdpkF4LSCi/hOyjT41WspYz1tZvcHTudpjUZXKLnVH4Iosi
7k9VNKO1kIF0T5prmcMd2i5yy3p37OBCmpE1XSkBY5TisQcHKRIyUTdJO4rP0zDS+R87t/WPScet
xUBwFx1K8md0SqNmAYwRM9rHWZunm65qh84zkc+5O5FwUUUtOLjymi5ok7EIK36F1hVA0Ggs44Qe
J34QO8do4/IuD3zsKZi9+seE3SI/QrciO0qzkql5SkQXPyTNNH83UCp4o4Eikq5bNyEl7IsqIAx+
cmaERQqo2vWFa27tkirAy0Vl69BKNKzh7ChMgqODrwJ9dscugt1oU18eweJD48vYjMNzYfdac0CQ
KG7nNsjqo8DO4XPUcbMAWC2zJ8iY+bAZHF4c08DNwRjZ/1PEHmJ+KtLOmTaABxPM21pTVCWGgJnS
aRMYEzf8KTgFoJN7Ux8jpm+UGTaFS1/9aE3FJaGFLdBu2kGMNred2X/MuszSDhbk/+86bTbh2YNp
/ezm0smAU4T+4M9JBl2+UN2nJZK6getVl5QKdu46VzMkSZLScfy4z/GbshHpB0ytxdDkvnKh3+8n
IlfnA5rxHMIropiNQ2TZ1wEdPMi5cpqvrshCzevA2D5UyAziDcrm6K6FDBzvDKu0HwzwcCbcZNEQ
MKci8m+REUbINZPavW+MNB2PyCuJNjaXtgz8mOqDZrSgU3puuuHeadOKlaTVbXfvDsEY7KchJaWs
wSq+OLFTUXy5mUFMMjMzJZhkVEnK1JJYgkQ5zJAwoEXGptQq61iatoMe8jdAlC0CT6ANTqzthEz7
2inGnsmXQU6ihgppx2DF0sHwM2hcfUvq0L2POekweeFM+SJQadVXUegH5l4bJfADeMRg7SVWIdEO
Ba18Mv3ZgLlulWFGvEUtH9qwYsNvOuo9LasQueJsU7KV42zo0hpw08DazYlfArKZpTzoNKegLuWh
5Ww7GjCAkLpePFGvUdMNhW6gWGvYsY6zY033qcF2uuknemmDE0dLNV0DOs+9iAHGiijcRiN03k3v
E9VybZV62iyqEqrKb1xvpMTYwzHvec8cK46jk0BGr3h6tPHVevWLqsFDIbSg088Rm8lh1N22vtK5
zDwFg0ReajtlBAEIXVS/KWJY5bdgD+BgQdHYL75K/Ic2mP1bnXaNf20XYpZbrDO0Ye+6g5Ft5skQ
03UZ2Nifja2e/SJYsfyshZ3/MsEBnb3FXesXHZCIgLQctsNGtXOPjXgVAo0ZvpvdNPWiKrPsPvyG
LVEoj8QGkQM5TekkuOHibuBpsqzu/bAygOEFd7C9U9Pv4zOEOXIkR/jWSWpw4ZHVoyPbqbqql11O
mJsWgdGVnWdwV0lvc8hSimhaQIOJ/Z09SwUxDdYyISJJ2uVP6Be6hynu+kcrKxq2bcjpDcz6cHyt
7eW+ghakv8JXAWaYSjI5XLPn+foHpiSiCDFZeQ8dDWvOfeAr/BpkDTdtw0V1sevX2+HaVyM8SEdz
MLmkjZdthQoMPdgkhFb9rGijL3w0VMMb4Pv+c2co2NzcW+qnsC2h3+Nsc11AhHL2/kQzDg+mAG2Z
bwXRj6DqjHEH/Rsbl8X/wtzMUDz8gwMO0yL+t9xXxzfDFwzeiw/JGLF6IjtvT5ModJ2GTGhfI7YJ
zE3MzCEwgPon3juJhUPEFOnusXBj64b+bJsTdA7gfZ93KeQbIGvnuXVV32zKzqpZDfB8fOCFgBPU
ppxs7mY/qtxNgPGUs22MfFFkB9Q5ey0w4k+iiav5UNFy6R74qeNTzWGFnT/YFCiqcKx2PyMdgCvJ
WSZ4XQ69zsyemxfsm+gDpakqvzduL+uNEQjF0ZF2qDAgbcARsetWazfBEqmwjS0/i461Ppb0C7qa
6A/QIau5M2c3egb0F84dszHF6tMUnb83KoczjjYATfSggzkNcOlUwV5PBtxd+F/7ao+DMR4EsZxr
/tQF4NjybtFPAScBvmLTIONd3Q9tfGgc6YZcuML+zjR7fTEEUOHtPFua+hD49vScLSsSuCLm1lsW
rnjWa8BMKFJlch3UKrVwy3GbTz3tz/GYoZe/yzggSGzKCd8NaEAVHBXd8KXV4uEn7gf2ja1lNjZF
UvlqG9gQoq9QpemYMJfF6OE05FzVNZGOG0QqQbudqbSYr9z7nS8GoOirAfuSMgqOEaAmlEn5QZip
Ve77uhe41nBAbxsEQx6mEn115M/CZNMMI42C1BSlvrNQCcFEsbvpSyoH0O25D91gZ3Ijzr4AzKo9
ct0F4rFgHpy47mnWCc5gd9VbPbiSpiqHFSwd9yt9NDNFUG+EyyGBwTPah3SwnnFV0z+MjZl+15gn
n5tsLG5DO5gWCYjPNur4U/4d0b2+qI0N4DMXV7qfYaaRl0UnRoybiUPs2mWmT9epnaUPWhInznaG
8xtvHAnp4BMuFwHKNaJZUZrhsAx2P3Nz5LCh7bxrx3J4GuN4bp8KGndooNy6fcnAKGF/OrbzCa7F
oI7QxawK1k/OdolRqXQ2VcVF9DTohdZ8oUWu51tziKryBpyjuCqot+ZjDffF3Id6oCFPgLKF4U42
ho+Le/cXI/CpRvMZAgl87Bay26zHVYs1DnkRm4oOUwHAbJXxcZ7dCXVYnlJMl0J3mXNhblM2swGO
h8mF2rPtjHBqH9zcTu4QxtTxzVCmzj6RegbJKgmsHCZwbAd7B1S5pKTsl45o5Uv7EUczZOiOEanc
gywjrC08LP8rblpB/FB2Th0fCNAw831tugO8S2VWd2TaVtXGiHR+NaIZ07wyFdRuGNgqPaZGloZX
AKYFdRzxRpDg82bSP7Wq1H5wO895u0MhHyeR2bArp7gWGxwgu+hDFczNwQrGqdun5ggCMJt9A8fV
8osDLLr4wcC1CNunoijnu6iqLGJtkc2Q3gfBNsju/gMFUGht1A6eUH14hcVmKW97M/LdzSyn0dj9
x/St2ob3mnmz3xOvZWR5mWOfY+fpfsDMdzzAMNcL/qoZekIRl9OprKdc7tOOY2vq+HCIIJLhgkPn
GTNQISRusFjpmoZtrfylaYNONHvKztP6Wd8aTmHBEIGia3LvvODba5xx1cTwQyd5YTE7Raj3P288
neMRM2LUOZ3XYXmw8zEw2kfCVHcTRi9bECP5RfNn7hcuxSDdbSjPBdU5or7YuuAafs70UVoEGtAa
koQ0rNylNaY08JneeY2c20OHweVV2ET98X0XzeVvWTs+YibPw5K/gnf9yjBcC4B1J64lXufXH/iA
wasVcnfULaV54AlcqqoUcfX7g55/y/ZyfFkCj3l79Ww5csbBB4T0hr43HiA0qCP/tba1Zcoc8zVc
iGDa7LNGzLtyQHPcytndlkNxKfT33NSSf/yQxfPzDwtvnJNqWQtecp9lOOlBuFLKiK6RfvYXcl/P
fk4IdcRgY5KKjPbtSFKMIpV23XmCHvLRYurdiXJWT++/2bOfE3CZR7LIU5OrpWK1gYApNXZeifTY
I/Mh2Cv6OK/4XeVXcQ2PkWqs/29m6h+Drmy+e+gxndFY3J0JtgUis51TMdTO/v1HO/Op8C9Xi/W0
Lg3dWo3iUuUCPNqdJ/E23NO7b++6ZPAxYkPC9/5QZ74VPvNkTAiIS65pr/y0O4yTYIbEnUfinokW
lgbnAcYkDfR/HcfULV0JzIcNw5brZRDmbOfQWZh9cWPdFbMJH3Qegwtz4m+jXEZBoWCR70R+mLXy
5cV4EQK4w8zzsU48qKIyP/ruqI1XcxSbHrigb16Inv/bKZcUKx3f5uVLQf9YjWgSUSLxFmo8SoTu
JXS4ZmhxmuzHXATdpl4s+hNR4OTmm+YFE9vfbs1vNzT6JpbihSI81Zkxb9cZNkAWIq9o9tpeE4aX
+DkSGVoNLrfgMjcLr5cwEL26ox470SUQFdcUw7nqOmQIh0R3Ky5XPvpg+vR4sDipnLItqgffOeVI
YyESZHh60nlVbnCVSYdOfNlg7ZYir8/2hEi1uIjiXwJnkGzbZ1nPVnlh+/x7euJUzfK24c7g5W8t
f/7HpmW4aRFFkTnBaU3EM6ZPcBnmUH98f3L+vd6WUYjFwBUbl+n1SVgnWmLT45hoXWEZEGpDu9X6
0PSGcm4uHEJnH8gFqnTtJUZ5nZCoIzudVSAZqvfpctsgtQuJ8MKqPvdAru44Lqcp3EprfehotVvX
rj15C/dpOzUONgYzlzo0Cv8eVIixnm5wcCP/JGhytVeBbsZZZ1ejB2ahAell9E+LAcIc1/7rqtLj
nbCK8sIJc2bVKcMA5DJIZhZqnY0BtTpHCKlGL+BWVmzSbMBgqhsWTyQcEM3wBp/W8OvgdrB+zVSb
wgu72Zn3qwzMQMhAMhX+t6tpWfplFMu2nrxYi9KrUAzpXtbdsLewsPn3T6nwhmeHsXXTNteBMYGI
MYJPmJuxPX6CuNsh4KL3yxaYXRjp7wOVL/l/I61dxttKww6myyavpQh9gr8l7nK3mJDCmL1X4VhC
j1aJwz8vPcXCNklvXvIj1uHb0NVMS0QpDTdTVLg0ZNouhDVzIEnmv3k+Vji7CbQTg1rs7V6Cuo67
ukIr0sAb+WbBvPieldyTwihuH9tWGa8TTd9v//58imsgrDzXMOXvdIQ/NjB8pLmiDuXoDTYG34Nd
ITaK+p/dOLgXTqIzn4/oEQU8yCbGP6uqq5rsIu8NMXhx07cPOIJah6mbi4+0eqsb5QcQGSP9+/tP
d3ZM23QRl+kYxv8OCvvj6aIJWNFY2qU9BOGMLnCTXqd4xu+iERMk9P46Vj4TvHL79P7Afx/0lrHc
FsixgMNDifT2W8KHyxM8jioOPSdEGk3zPbX79EeRdcVPC8OR4MLi+HvfZkCL+l0hQ8UxabWj1iy8
IURJii+91nBnxBcuS6Lmwjc8OwrpOqZO50P+lfljNDlOjWNbeVkxQidxIfA/urEwLzzM39sXD0N1
rii9TUEg5du3ZwCd2r3f1l494E0Gm6eZjwI8cdiFOBH/ev9TnRlsSTCiaGarJOlvVafT7ZpkFYWt
h3mOdt0SWngIRz+7m/TyUmbS38eCJZZMUSFgEhEvu/L0dwfHoavgN54AQ5uwBdFHvNwxGoQ73dOI
7K9yrDkfCB1KueUaHPPvP+qZz4eZEblDWCdSVf++C/6xHHBynP0EONVz/LC70dsO6guSo5f3Rzn3
QlnfbNacgUhulrXxxygqmosWSm3nhZkZHvw5+4owN9tLG87x+yOdWWWsazYUhtMdW62KW7oLQ2iM
svZEPOvHblRBDH6NqTP95747Yp3a/ntcNfdBTjld6AbfcZ0mVBaEIlhYDnh6rY0PbM+4A4nZvTbR
3R7efzpjmQ5v62cL9F4yDtOFNbfaMVH1hXBiMDey0XlmV0veXE33HJHOBm2FfdU4dfET/evwlVAB
c88eqD+b2HVf2MvOfE8mjO6wj1mUuOtQFpjNo1mZC4cBTu8zHrS0LFXUaKcpg2T//jOf+aIup7RF
Ma3z5Lb1du5ImaWii6LOi2B6XWtD6Xz0qy5D0deAm2DnSMTL7l+HtKGRM49s/u2yLt4OCWsnz9Mo
bjyiInBocMSePmyz07Ev3+YDgvT3h/t7DTKcoIrHHhnSkrE65ecBYDJsVe2FRth5GFmg6ORZL4zy
9zdjFEn6JYoUgmDXo6Twim1/8Gsvat35DtscdUwDF3L1Ytny/gOth+JLgSIzUaE8CcDB5YH/WO5a
ZePA32k00zFXvWoKq4G1KotD4ET/GuX1eyiqFUuBp/Dv1VZN8wVGWZ3qHokg+YmC5RPywWHRZgUX
3t/6K61HWs1DY7LcJGkLgibCcjgMnS92toYtx/uvblnAfy7wZRTOHAS3ABx/gxt9PBkGlD7DM6hE
cE51xAvQq/So1+Ue34R4j7uje0v2SbMf8Sq8tNjW5xHjcy/HCkznF5iuWL1PaE1W1MjQIug6CKbD
WNaR+eh0hFxdYwyMQQy2Td21qUv9R467Ado4bEAgpDbJMxZ3+rNrc15t6yyuoEZij5+HWyjBElER
XlsI9ZvWqHex36oX2Iv0M43QzH/N3Jc/9CV3voOPfaJ2jRWk/12k4OMbzQmDj6CPRXajYNyqTdxJ
0yAZA9+nrep98T3tEsc6kieTfJcOTXw0mJrzEydX63uNsds9vpvqW4t2i0SbcPHeSHqzxBivks0x
dMtOPoNfYoaSQE3on5oxjfPrBHn/45w7Q3Lw+3L+gcNeTXpqgQB8Nw1MNWQalfk80HFlbuN2XGzZ
MXLjMA4JTiFESg7WJqD//D1N/LDfF1PcwkYh9fY2IdNB36JIhW2gOcnYI/hs3W8JYphH+BN1+I8F
2u8vytWPKSWES4X2djEm5GWTLYWbpwmn5irXVHeKFv3I+/N2vUsvoxhc39leFKtwHUGGz5qwIw4L
L08crAUyBMaRPg9E/ETu1iGp5x9Dl5bxkJmwo5kEtbm/s5L+2GK6WaO49TXdo8+r91t4//GnupZY
Bb7/XGe2MkLUl8sXA9GkXq36HjLXpOXCRJbUQen3sbvD/qoFl0c8hS/FheHObDIAZKax5NUul6/V
zukUFbIAJCWgIA7qsiqOb0jGkxdguN89mdUuw8aMZT0LlWzCdTSw2YoYbASSJdtA475ERR6CV9lF
81yVGhQ/ReBeBEQWhIfcbiaCSSrTpIKaMTCFntybW40UlPDQqk5Gh8DV6xPbldFsa2pcH5g0ZOV2
nJS4CtCefSzqvNV2eB+JhxkqFkhcqln2QQxJ5H7GM3tqvoSl2UOvRyhi0uMkg+Zq9HHDwddpZg8h
QElHGgChd7pQUp37wIpVweTVXan05c//mEhjYGIRhKGsF+oq9maEpJtYSwtgGhb5+3PpzBoBBXcs
QZ6drQNBvR0qjjEgwep/9vQx7F8l4UIeOsNh19ld+XOc+n+M3GaJWEDLVKUmxD7LXpUVqh66fNYZ
juRELKDmIPtF3Kf6GBAissWX2LzHk4X474womfcf1FhWxWp+UR1StQGcc4qsd4MsDeKmqmDTAdUH
znWZ29En6C3uU68pZ0m/VdgNhl1wTx++eh7w6r9CtiGeK78wX4e2z+57EOD9+7/qzJemOQHcAO7H
zW6NPWejYQRRYs/c6hrnREhgc4VfS/ERgmR84QWcH4otlzKIZbY+RV17xn5CE3zpVsfOs6hhYDlR
fltokIb+i6cyqZBNR1KyqtWkynqzikkN1EkXrZCj4V/e7lItDJ+wEmgf3h/LOvtcgMDcibnvYBbz
dgaLgGfSUal7hTaaJQLxyP5au4QxeK2sVH0kNFSqA4E5SbQf6iREolzBZIcnNTqfBrTP+T0E8sTE
4TlCmeAX9qB2JcFJxMyhEU4ODdJN/VRUffwxw6docbvwl7xuaGQN1HgTF3FItfPHGDdASAaTIyCC
QT+xv7QBmsotIoP2+9zOM9JvRY9/Bx2+ep6GWOKUqqoRmm2HK9U1BhgWIR7vv54z69sy+N5UowDY
HLVv3041ccWOGzV7sGHm5CVwpP5xhDpz26W4XH03zUm7VK6dWWeGtHVwVgtj9jWSHWpZFBhJPnvG
UEq8JTBDhfNJRlEX0HVIg0tR6mvwbNlSfveF2cAckNPV9296rZRV0k5eEgbmbjRR+/Yl5EHISBk8
6eC77lriH++av8e0AUl4s/iDr3EzN4TFnAUO51MuiyeoUOiYIcAfiyGN/p9DrU7ftoCtEeBW481M
tGifE5vxmCUw4TZaqpvThelyptTn5mwBBtL1U4Bab6cLQvwuVxUvc8Jl9wp2znSwc5pX0Sy7LX2L
7GURkZyCuSxfWDPmh/dn67m1bEounAgs2RbXNcDCSC0HMCfPQXx3N2KSeWyp9o8LnHGhWDtzqbBM
xFAGSAteGfrqJGqx0Y21KWcoyLHbKpNw79wJe9oxd0/2aHQ/+rCB0VKLIr9Q/V4aegWYxE2NyULu
jnhkmPQFg6I6oQ42UCkn+OkNVKikygWbHA78hZF/X6jXh6DFycuyE2x77gp/rZyyh3iSTJ7b13VB
ydP6PXTeKep3WF3Haht1vl3thgyeJFbXsOc2GMMpY6Mjfwm3KrcDzNlxBWhxYbCdFwcvbnLBOweF
JhoR4yPWh25w2w34W+3/fW7QJuKUNNnG6D68nZpZmPnGhJOfV6UqPQyuJneYZ6SU2bq6sArObZrO
giFR8GJstAZA9R6bcnuYZ6+vq+kQFGFzIvKp2OnBNN9gkDMd33+0c1vY0vkmmJYBgQlXjwbAFAQY
GHu967vmwe6s7hZOlx889FZhKi/zF18VI2nap/cHPjMTbRqANhiv+L0K3g5cEsUR9q02eJA2m28s
d/kVFVzyg345GvbQwmUPuqOBQXgT9qBN74++bF2ryWiDvGK0wHS0SW9+OzpGjFbv46rvBRlhFBgp
8/QbRLLhf3EIgsTQ9rYd1+JAXu2hdQD2P9Y85mRLnxPagLPesgIOjjaOH3rdvfBaz3zPxcQJ/Mhd
Sl1j9WAuFruo/7LRszHbCDH40A0NNUJG3Ctmtwk5CeE838TNFH99/42e2T8xpsMwzKYbCB1ltanN
Q9wI3aGhauLTTr6GiCZ3T+aR1e970zEvtG/PLBPbxluZmosdlOPi7fez8UCaKtRsXtXOHdZSLc6q
dqSZ4062M3YxAgf4C5vAuQnr6CiSTK6YIKGrIVURBq0VVjM0MHxKb9tk0WiLMBHwTLOvOI/eylxa
4zZXrX/hwDj3tNBECBNRtpBU7G+fdozzRmBhMHINZl/c4vWeAgol4fAF+UGcHpqui6rD+9/zzHFs
k0pi6YakT86h+HZMbO5yveHi6lGBVid2u3SftTAxa2XHHjHA9kmQNbbL61ibN2Vf1Re+8Ln5JFwB
PYDiEcR39cys3Yyy3eCZ2/xRkf/kkVLxbSY658IO+JtqsN4LuCtwBWXXpXOx2gKTvEJMU1UToCIi
ZQSNBHA+ITPR8h3GTLS+MO1SoHhk9ORfqqbKTxDx1Iue5RZMU9Ss31h0lbiK4Ca1HuoFv7wAUPwG
9dc/keMHqJMWLTya5YL5x61cMw2yGHHf9AzOnvTo91lXXkN6D646kpaQjfdDbaFyMuJrSaQprltB
Pn8GSS/IeR0T1EXIF/KjLiMkF1LWxo9Gh1ePR7VpERczm7Ld4uym5Ud8k1D5cCMkNM3PJhQ3sevG
8pvQGuyCMdfWzWuuc+l0Uk1FfDVp78mAU2wm8V8u26ncRVFSEmXQsmvf9NMUfxuBGR/tKAh+maXI
2p0/LIGxPVMdaiz8VvQDfV9fWQH5sLtME1NO1tBgXll6k+Wf35/VZ/Z9qP1ASba5tJ7d1SKG0dVK
Nxtnzw5RPptdiwd+g4b//VGc5a9ZfS+cCaFPct+XEmr52+/FDhL7RQo4TlMgqY9tj3oHE5OOGFyg
VH3CZlSYdzPZeR/cOMQQtLDV9IrInSQTaAg+2kulfLEP5lkpFM8lGVS4wg0IQ4a2CTflXI3RZnKH
2tjBci7rfTNgcbhtSAYTR5UU4+IWMKN8Cyzf+JW5uCshWAomScRiKT8YJWlhmxmO/p3fGc6vRBpa
eHBGJLWeBW77XASksW16UhqY3E33wR0gVh1cECvkLa2jkVxfT5is9pJoEtQsIvEw0kBq69Bx8wTW
pMOvIkS44dGQInEKZyMn39UIqfytgc/1SHhLhrh4G1ShcC5sl8aZ17/sknK5eS7NyFWVm2K7jD9J
4ABtdJH5nZOkHH52OGu9YmkQNg+63djWbZWF7nhCV4PHcjdiwZsD2IZbEM7pl0SMke0uzIq/JwWc
RmYF7XoXltpqESsD49i0MmzPKlCXbALH+Aj8Yj+Q1zleuMycOTAYaqE2cROmSbia5rpb50NROuTR
arTZME9sK8yrYkkud9Ci136ipRdeQEPOVB7gWwDrrFtqujVzM5gjMyIuw8KFJRPixJnkRofBJLfp
kxhUiRIpIrmPEzMYf7z/Ys+OvJyNYMVwudYocdhM9PRnw/IyCxsFC6HQsRYkaBBckL2imBgOmV4+
vj/mmWpAGTDuqR6RarGg365wBdTVt3loQySRUL5xGTOb7aCy4aGuXAr3qgdKDObkGheC4JLG4Mwu
phwIsvCKOQtgTLwdnCsSthfElUIEx/AeiSHedcQSXDp1/p6vvE2ABvpvNBfW1KAhInoI51rhJZ0z
EO0qSakPjfjCYj1zzkPCA60DboYIvsbQ4tZxfZsq2RtJj9i5GOmRVNhqe6ugYf/+N1uW/WpXXpQS
kAXoynCQLq/1j1NU4gWFRXIjuHcXk3vAhcDtDxqudNF9U9uutjGmSJ4MgY8euniJSRfmfLF/qd5Y
psb6Z7hMVl6tiyh53atBgIOEn5x1r+4lNhMic25s1Ub7SHPmk5wkp4OdtZ/srrd2oabi3Wz11oVv
e2aDWKhmrFIJBs+R8vZVCMRH2MrF0nPQG76msdOSVGD4h0INzuvUEONw4Uj8vSBWT818ZTdy4GpY
wOFvR1RNKkpUfmK5COXPeu6gk5tztNquU+5oJBO+OZFxlQwjdstBNJCwOssLO/DZp+bO93sb1rn2
vv0NyaRPY5jqEnde1z4kyPO3RF5hVgefaFdYMr6EeZxZqLCIIBoAhNqWWt/mccBIRex30kPsGCuc
gtxkX2GstmsV+USytJfsehU9wXii+6n0ZutKOkOTE9ebnubAjm6yOkaYUb28vxR+H4Hrz7Ewzqmv
KFGoKd++CozAC1hdSngDGTDaFo8P547J4thbuzLdZ47N+BfQMpnjBvtZuVnqR8JC6yEX6L7pxG0G
EcjygBhAK46kKA0G+eVBnBx61SH5xeOzVrvA5aM/DFlrdjsWlyEfcly5tPtpnunVg1MvriwQz5C9
QpEYtnIWysNOn7ycMk6s73SgO/P7+49+5rRgu2FjY9vGe2ktVXIwbssiPRKenhjBngrhi3Jb83Uc
7K899uNXzdBaF/a4c9PgzyFXd2OjIMVj0DWH/VrZT7xkIky7Prgw26xz05v7N/clEBWIeqsCg6gN
RA6Ksqess07blFLr6kORjyVxTiSab1piqNAmplR593kTNugzS0zWbs24y62bRG/7z1hVTydSuvz+
c5RqNvk1Zo4J2YRbFEZJsFMxmMWnINjWw5A8+WIgjS0xe7HlrFwcQ7R0fKHRqZHgGgSNQ7qo08id
X1EO7yxSyxFYk0hC2lUdG/6OUCXHf1L+CA2zsBZgOUB5FOyaAWubTSMc+xJr5cxpQ7fRpB1hQenl
+7+d9m7UGUtGlPBmml/7WASEKcYmUYBupl/YbM5UCAwFpMZuR+6JXL7WH6dN4iQIGcG5vT6Iwh8J
KsqNIlFznwX1dIu0djx1OJ9cUcQ6F/bac9MNujILhxLBhSC6GjmrKjeeZuE1MxaTuWP2W3uMLrVv
z71KNBC0iHVoDhBE346C1euURDy9N8wj0aqBkbGFxtYrptgf31+x50ZyTS6+wGf/y9l57caNtGH6
iggwh1OyE5VsWbIcTgjbM8Oci/Hq96F3F3BTRBP+58iAB66uYoUvvIE227ozgNcOjlJaTiACQdZN
07j8sVRrH2MBaOv2UFuXA/c1NXnguxQEVteiVKBjWlXsj3y0tLvQkOpXM8/Vh5gK04M6YuBgmc1O
KLk5PQp24Ougwr17JMJk1NIkZiEtLeysowQtKqet11dHFJ2Sb7cnuD2YDnqQGjzYqeXv/9iVeuPU
OWZfhh8X2nIYy8URQUkuiMrpOwfg/VAK6C36KYRaNL5/Z2l/DDUR72PazkXrqNl8T76INH5gzC/V
HO1Vzd/veIYClsKhXoIMc7UXUZhJucJUwzeQ80B/gWgiR1r1dHvt3jFBwWzQKF+atqRV9H1Xt0cs
ZBnPjlTz4YfFwY9qqUK6ch1xWWF9ruiPfaUNwEDSBKvUyHQyVPopMiPHj3Apih925TQ7D/lG9QoI
sQx9TGHqSzf/+oOOGDakAmyR35TJs1mlMzI0CYJ5mFSPzaM9WeKoRKgWcan/S4PFOUR6lKCIpWk0
naT0oCZifN1Zp+WCuQ4uQNrruOAtES6x3iq6nPMSvdOsVH09m7oUKRuspx/iAo0YgGpO+IVnXncu
YxHrstuiyJ94uSPP0h1UMZHd5axrctLjHPvTnR/2/oWExQu7ULFlEgHYKteLhXEf0OepRE0tKsse
0bygSo7ZNNTO4+TI3Y9ZctLJ7dvULj3URmXhYQOGkZqrY1H3puZilC8SUmTagaw7q1ApEeIH8ILp
QxUr/T+3f+3GpibrIkoF5A8z0V7tNgPfWNx2G41udi6/pJjhjt6koTO6syrL11h9LZViFbk7qRFJ
7Sps6Dt4gXYka748FM63rA8xDQFX/EEjikB6CYOkHO3xAX2ssc3Q5OIxL5Sdzv37excLtuWtXB4T
wtLVXCWkCFCxqjnA/OGFX28jYJyrSOBgZRCitjw5lwyk7k7ItLXEy27QyMZoOq9vw7hCZKwVM4Wi
uVdxd86TO7hi6s4Z3bgIiTjIOQm0yX+M1XEIMoQl4C3pPv0RPGmoBTq/OqcKn3VA+8neJbWxlKTr
cHng88DJWvOV5DZOmgBWj68NuH8cOOhm8TKkVdPd24U0QmEaIyf3srHqXnuEjVtk5GSE4sEyxOJb
BKd0OAgJiboLvRX0A2X4m/V9nQyWdpykAdEyBX3Zvcb0xpfgVxNMEL1SG1NXqRlxYj8WiMz7ZZUb
/sQ99zyLJNxpKmyOQlcDJDvVMeiO1+e/HuwiQYta8wmdwruA/N9lL9ZPtw/u1hfgPFFlhgQB8Hv1
vYtZWIE21APXH6nNc4Hm0YjaiWqmBzg6OsqyLbfHY0EffGfkjfuNpqpFUYFnkBtjmf8fT24xm6Nt
lfXoR5JVn23cDBHgLJIHVSpCfyoxt7w909/x0OruWPINkF3QuIDqrxa01XByj0et9/sU+5/HXK3B
KOJ1QTcMGFnzkfXB8w33XbHoMoe0zBHSM46h0UbV4roAxW2oIqx44jxPlEOIUGn4YUQK4PMQz3Qu
Oz3LHq2sLjACSaNKeY1C3nV3hAiPDXnKQ/FDw4go/VZRv/khiUgpLykXXXtqEQuxTkOWor+cE0KG
nzK7z003Kvc5zhsfnEySkMCmmILdxfJZ/lh2KwKPptdC+EmiTS+BhCp+DIa6Bicj1NPIQ4TXkFIP
n26v/tbXBmBMg46OK5nd6tKMihpdRB0qiAIX8WMWYidgYBDqwRy3n8EYiJ2H4n1Go5BXUiugK0jL
fh0cQ6LviBLhZMRjZDwPhdL+Qg8v8hAfQc+3EfMvky+9iCUXO/ts49wuNHkA1XDq4KGtolajUtsq
wPjG73TE/KlQiLMRGuP59nr+vhpXu5liJwyX5XpQ5fXVWc92MtSVCdUz7lD+EUYgtxczUVTfrCh3
sGHLdKYRY0vSIUPNa743WvbES4cvb+r2nRaIf8ZMMctThydv8zFQGxUYUSkNn1Uc2vWd37ux7Qzu
S2qIaM0AdVytCn492Hk3CS1SOCc0/M3q45RluFn0Qks7N26CzC9HkTmH2+u0Na4NbZvyNzxKig3X
271KNPSXcM3wpdKqLlkn4me9KbHJ7lPlA897i85xE7/dHnRjs9POwUSE2wY4hrEK3fp+xJxgoeFq
9lwhPCpjjWb39nHsyrcAazb/9nAbO45blM4dcQG4+nUHpSlSWe9xd/XbtkNBx+odfE30KtvDh2zl
FOCh6OtyZ/Pf+rGYjZq+Lj6vvgEGfT4MoRb/sGqoQQgz6IY4jVGj+wqy2D1t/jR+kaVIV8+9XhsP
iG3p04/b8974thb5BHYnPCAKxrjX33YMCgmZZrn1yQrr8c7W25rqpEoPs1PL+xS1PvWoZFH599WE
5RoD4g+llT63tnr/5zSVY9oMEHN79PWDAJ/RLA3bS09ccLw9xY14d6GyWoB2iTZJna6nODkT0Nq4
av1yjhTPCE3FrRvZ8eQkZrm1KjgrgSxOMWfpFGE++Xp7+I1oEDgQgQ7NSXoA2mojj5B5UC2FeDbi
hH4wHYDerk5c1hzavmzknX28UXcHEQvmfMGLLlHh6oVOZhgMsVoJH1WdOTioVoeOWIG/yMcy4Hx7
lZUH8am2eKOOWpzplAkTJfwiR8h377wfG0eY6BeMJTxJIrC1Uk1eC9DxooUmOZQAAEXUXUgPO9fB
lOqA80SxU3bdWunfYFJo2DQl14zvCBfDSnMS4aN/jvYBIm+Yc43FFH7D3qZVP9z+rhuvIz1dOrt0
nEE9rCFJIDMqFEkbATGzE14nKXhdGErpd4kinawR4e2Rcsxzjajazn38fmRKVbBBQVpT9EWj6npD
m8nkqPzV5KOJXukvi6CH8x+GaV10RvcenEOUN5BMjB7Nb08Hu1Pu/ID3l8byA0Bdk+/L5B2rqlkd
Rpj0WdLkB6Gdy68wHdT6MaRSfabQnjyBEGk/TBCDv95e8ff7iboSzzTNFSp1zvokxS1dkznVZmS0
uY9kC71YGVdAd0AH5zQNPMm3x3u/n+gZLqBB8P5LHWF1cWSpFdXLMkANaotjjCj90Wjkf0XfDd7t
kTYW9M+R1n2jUVWLGCMS2Rf40h/F6HS4afX4GpQZFvERTk7GONXn24O+f/KY3nJVcO1zN60bIyKZ
kBSImJ4agHYaYs2+68e02bmQNkZh5ZauuU0lDXzG9Waty36e4KTjWVMXyWVRCrmf5aLb2ZEb194i
0MPH4B0zuOpX30oUVgKCxWAYcx5R2Wzij93UpN/wzMGXVVOFotFhy2h+pC3vu9rU5bkV3bAz243y
HEkgIaW2xC3vYZF2WhlxksU2BNI4rAHlRPZJz1X9B2b05gtO59r3yjCyx6bSmsc4Du1TG6rm4FqN
EX0P+2IMjlgX2paLKrqy89ZvnB9yVHoU8JIpa677BJIZq/bYSbBpg6D2KkOtTqPjjPeF3Ez3cl8Y
O7t649OjicH1rxBQkS2uvomZVblZatgVYTG5GK4q6f2Uq+HOrb/8K9dB/O9GAfchklO8MsvZ+iMZ
62AYCCdgg0mZBt4Eyn8wYvcxaE8FxtNvTR0V9zpg9AdUIcMX5IKDX7fP0cbhdcDqASpGx8WkqHH9
A0SItZio+OQJYcVzY+ES6wpdyy5BtGC3ith0Xqcy6N5uD7txOzEsLzwmtyoKJ6sIinpQooqGYfG6
EIcWnyPcckEWjZj5XG4PtbVxCMLRHyD6RxNk+Sl/LLEMxUoeO5UlJulwA0yDeeokxUUK23lSQKrv
nObNqf2mzlFhIJBZvS92WNVUAXXLt/oJS5LQrO/sXi8/lQ7it7entrVHOQm0BuGpQa9ZTQ26tZqq
JJk+bANAbtmgPBn9MH26Pcr7LbIEoBq9ZgpZYIlXl2AwmWrdK6PtG60k3ydJKOGIGFmsoqgulFpK
b1DZtbcHfb+K8B8pzC/IRFKONTTcnO08TnsyJRWXFwTjUJ4nEjeAbfbKzipuDwXOYmEw6O8KIpgM
1IE8NLZfTrhno1WnuZFuTOc8CaLT7Vn9FpC7Pu/LtMhDuWJ5vdZAZXicrdXUne0jmCYeQQpb9Ktx
73xuVYnf5gXtJBEYyEKt3VKUiBXkclpoflpI2gDxRQ4VnFbN+QdIVnjwgCRDzW3LRCldWE8iR899
LlCwJjbPjnaaNHeVoNPu4eMVP9bUofD8Sbvmm9lzGWF3ENldfwBFXstHsMLOL1sRiD7g1qY9OTmO
My7Qcqn04BxjC6nNBbpn6BY7O5fQ+33MXcAo9A5A5QOtuj6ieDPFEcaxtl9HIHNr8I2PlZ7VOzHv
+4uAUQh6SS3A/AMXuR7Fwilo6noOZpYbvXwErxZmrgbTDw2pxEZkZlqkDG9/8K295aDUolBaXYrF
q3uuMSNcT7TE8dURzxDcDpNW8Syc3z0jNuqdgvH7x2Rhdy5dTBpaVB9Wd7kExrmGomT4Yhbld4Q8
wugyYLANbmkAEXcYR83GH3rEdXRCkyk4KH2l5DtbfONbAplClgjxkKWuu/qW2WxJFTganWhQmY9x
ouSA1BGXv72udJb4WquTRGqGZOlyQTDeamWLfBoEzaAFmJYUw5vW4yfxfe7qbPxhobWd38t6pA5n
qP8WQv5xg5dPgKcMlkwZ+uVHvVWd2qd+kdJfgy+QuJU5ifkg8cin57LMZ8PVFFHVbob97iJOXVXJ
feJktINDM606tC0hvx4AO3e137Jd+48UHGYVry27/6fSA5RnorgW+LxEwSxhtaUohSsWc9oTxhVF
eg7xie6hMU9a91GKLMpR0Mai8RX8r/TZjBO05sMs7MJ7o7exa3aCIfwPv/XUOugVFhCHuotBtehm
1LrzgJK3NydFnJxl2ayeAIrF2XFpj80oEsbmBx1kQISMnyh+lVSLTroRKM82dL6PDT/4Xh0cJTqE
USjzRDZD0x7mmaYEfjdJUj8gEmQguoGn0psiFDv1Itx9R6Yk1KdBKHPytZ05vy6qIAKVkWCyHPLk
vKm+20lnNz9FVgYAtPvMie4NlLinp1mWkjcxTVFwqOt2KE9YCDjnXi008cvR+vgFIf48PZsm7isX
G0vc8qNckr/8KvDrapivVIUYnpstPmdiVl/wykKBtx26JDtWNIvKj0mNNoAnj4Yd/1Bb+rt3rd0A
aZdYGM1T8kZFJdwoeufCNRfEPqQSDKJm7OxQZqoE5k5po0x3fU3H04NqJaQPmejNAZpygUmbjade
8M2sEvNOCBWHXIRBkDbR6Fd/lYym7d3MVNLxNZsr1TnY8Gu1D0Gc6NURSmOeehamKPbbEFrd8DDX
3WC+mXjclD/CNCU2Ua1GXLRGZfthyGKNrp6guv8giQBjHc4vV/cMHEq/b+ZYTy5hXjYUVlvo3S5O
G5JyALZpxq6BKkp7QoActH1mN+ifyImhVV/6NraGL0RBrepmqEP8CGstau/LuMBbL2wjBEJHkmH5
MtVSN3oYnTCgI7TyAyVeclbas5Z8wvJNRiDd7PrnMYe/deBDFM1BgCWIMXQwFT05iibAeScRc3Yn
l3k+ezOR+3dMqwNcKrCmhgiViekZa1pcq20wrj8dvFA0/miOj2WeTvBZ0JDovBSg1M8gaMwa3/g8
qe4L2xn/cVorzo9UWvnsNKtG7b6KLEPyLQEF0s2SOIpPs0mx45jhu2bymhkYXUMJUDOv7W2heBq2
oD8bA8DbEdUb0GMBznOylxP95odQbeT4UIxSnF+UvFNyYOkBdlhx5SRv5Vh29yZOybh+2UH2LBtw
ZY92AuHpDjx0P91VjhK3J2u2Ap+EOB0+EBHEj3j5yeU5G0zRePlUcLB4D4DSjNGUhw+yIgbtkmXy
8JIhKvoLQSmBf3KGoL83G2YXHYahX8wpKylBRd1supSgAdH9M35e8+PU2PU9q8aig9dCxqdGfid3
J1sulOOcONing/E0u7dRFo31jybLnXm02w4LXZL0oKG4qFIImYxisaMmaYEoTv3gn6LqTeXXqMr9
2xiL4qOSqcpnA+JveI6jLPaHsc2Vw1RiF3xfd3XTnPknNL+3KcG6ZWMAOkENc6+KtfG6gmtZImAw
Ljzrqxd9wCPVaWLH8IvFnVqkWYwBRgz0c64zdU/daXk9Vw8OdRuQTxYVQRso6nX4kGBTI0IZHLvE
Led1zjh97eclfrPB6H3UyZNrWFeW/BBrYlcpYuNVBSlkLh07qu+Iil4Prsl9qKUmgOTaUttDOJmp
JyZjLzzdGoVyCu+3inA9eO/rUfI+D2ibJrZvd212xMtau9De2gO2bH01xGvIjAhWKMKtIoTSkQMz
HMnkY6jK3iisFNOBAp+lehp20uvNCS1NZhJn5rSG/cWjVZQANm3fzNromOpJf6BkP+40sjcn9Mco
q1IB8UdS63rKsqnxDGKiyk/hGPSvCQZD/u24Z/kC601I5kCiTtNf5gq9/kJTGinabIS2P0lN+thn
Uc0NrrT9T6em1wjrcq82tTXg0lmiiLioQ63ZScEsMCVDOAMOGlY0RjYPJ3nAQRL61XhsMFX6eHuC
W19sCdDpbLK1KPRcTzCXm7HXh8HyU5bxacZn2wPzY+/si42UFiUfZBAhKTpL5+h6FCfTFlsWpNmI
m5xvJVbfDkaeitfN4PDsuFcueEn1/0MyQEWWWilyH4g4y6tRbQKTrAFG7mcjhh9xJQFzmEIc5JzI
Pt5exo3PtohFA0RdZoeO8/UEucGARxWyA1ZoKB13kNL0P0mTxidoe7Jfdbaxg4naqGFSHv0tHLgw
1KnuX484hjWLqOWBT8yKsAFmrv+AT9O+8Ko6ryOws0ORCl5pHWYmpnj112Sqk+p0e9q/hS9W58MC
xKktTAFTQ8Xo+lckyJiGs1NLxPSt8Ssy7IIHT0LWpVcwjHTTgX6aa9mt/K8sWenHBDInPkjOFH+Q
8av8oSqzMb/mUZoErgmeKCJjM+bxqYzzMsdObEpaD75JvLik9wIzj1CKlZMQihVg8ZPIWM50ocNb
jj/5fOwhYz20cIPQyekyJHxbM8NSKjInGz/uKR7SB04w0hY9snTGpQpD5RXEmzNcFClBFyILe+1T
O7TBF8Q14k+iKTL1kMa4MhzJFiJxnuBxPc+IyODJMywm0oJyyuxmU63jXJouJrV9rI8vZgod2Esr
XR5x3u6UD5gUmDhcGXn2qS+i3DxgvFm89jxfmATaFdGeCCRMjowY6JfXjHkD9qgWVnvIe6fKPYFz
memKUMGgzCDt+dTJSo94XxXhZhV1Y026Uo7Fs1FGmPwg34//tF1ko/qxSNAJAdap4bmZpPZ0V5ii
/i83hIrbPCDManLC5DiEXf4d4bvUcUcittaT4YT+hCunvTZ5nP+khRJ865qw+WVnsTrdJV0yfwYs
j4+azVQbhAM6+wEqGPykxJKyEw5TsEOCha6M+eLC+c3guOifc8kyo507eiMNX6CBdP1J/GnprdJw
WOIlanZleFealVUecisZ7udkGpEOQVDhLaKn4GCfFqWR56hFiIagUlTxTuFhI1pBJmORtV065HDV
rg+CbiAuG42OhLfSHPsjgISPJUaKXh9PzSWOoIsR8bc8vFgO3j6DG1cPIy+QbfzUAIivXkMryuGa
oxrpC0WeJ9eRpXwCeypN/xVzQDARmVG5Uz/aaFwwGvUV3imgQrQ0r2cri5gygaxLvjHrFDdoE7ud
aVTnVMF/VU7bx3mSsdJTwjenJTuyBHJ1Sp9IXtAEzyCevgdG8veIcso91C2QKSf1Q7v1+jdNnd1q
StdJMGjjL10bI/YrGZl81PUi3nk0NwIQ8C1QoyiEsObr3nGNVTL4ZpUApG66Z+ob0pPVz5Uf4xS7
87BsvM9IZpgGVRcCOLQOrmeVjrSqsJ+zfUFueEnxCH2aEqy2bu+hrVEgci4VYJoDPGHXo3DNhgl1
BehVE6IKktX3j5kKE+32KBs71eaJABZE9dwBjX89ionxVVEOlo0dkyJ9rXJNfqQtgann4vcVHcbS
LvudIbe+FGcD/BstrEU2/3pIOxqUOrYYcmiV+ZD2+XjQu+GXJg/pzi20PRINiEUafPlS1yNJEJ2K
rJApoOtt5qVoKpxJXmNPwCS73F7Hza8FS+n/D7Xa6bopZaYZ8bUsPLQXk0ysWKvg7zu+5CQcYkJ5
6EKAha8n1BW1nWID6PCU43ffUnH9p5Ws5OdfzwVwKBYmv28w8D2rUUrLzqQmcvyw7fOjhsbWSSnL
4nh7lI2PQ2gGjhtddajv6zBeyHOQ521j+UjYdq/pkFCdVLV2dCnj1eHOU7A1GFgVskbQFrQ4VlNS
gx48tSA9AWAUHGDPggds+xEdKhzPb89r+adW4RcMbNwEiHKB9K6xFaFZ8OSoEyV2SreSh2EnBbog
tRPUQdExKI4FuQ1GA1hzPim0MZ5vD79xoMmOAa6rdL5I+FanK9JQLcpnOlXYU+euNEl4fA5RpcNq
q6ZXZBTCnZ2/kUewF2nSwpslyl5X3OeMMnxCSdiPYJHIbmeYjX4MR1F8kDKgYCDD5ae2b4L/IYWm
EqBT6ydeJoFZBdszAjtxt2RJoAznu2XS9mmxfPpAwVlXd+6sjeNNqgSnA6wMcIs1N7Dl6ghmq7QA
B4XmsdGc/MnO1WxnlPe7FLFAVnCp5vPl1kei1zqsEts28B2KrRfqqq3btVH5YbR23Tw2wgWSLwX9
J9YOPab1iSBwU6iRRYFf1PTMDuQSU3RYOnAxAZFmfyYqawYPG1hzOLQib0evzPE0B1KpF5jcDllX
x25dIYR5kKI6+iIbMx6qt/fy+621/EZedNDh9CTXPAwrL6XUrGPJz4dxAkeTWITWdQVyykvkVuie
OoVNTGbXaPHO7fT+FDO0jqyuDZOHiu7qwhjtEhcNWQn8uOuM3MMKe+pRzQGL5kphW973g6x9KVUt
Cw5kzruP/9bMFzzM8ipThVp3kFR05KY+IZOMIKIg4GL3h1i0+qFPdOkwS3H4qlfjHqVjI38lZF2I
YIhUMOf1ejdNXQNKKANf1nBK73WRyy7EXvM8dbiYdoqQj4aSKJ5a2cNHnIkxjtSH6tPtj751CECy
YsbJ8UZ2cHWu+Sp92zqN5EfjoHmTMyJhnoniqBaWsXPe3p/qJUSn0gd0ABzGGk9jpa0ZlkMp0ZnE
gEJPSE8sNdf+h63ES8A+pvPKOVKvn1P8NbuqKOxlVZPpJCsZBo2iSI5jinhNhzHKIUsH7RBbqLve
XsqtXUSNhUoZKmSLs+H1yFEHoCGY9cBH49Qk3TIdr0Op6Rxm44yjgcQVDcFo763dWlWYquxaCmbs
4VXalaBUk+N762AUFNvKsYyQNb8Uct21Oy/PhkyzjvInoRA4ZKAE6/2Kg5yuGIZw/Bn1jiWZz1P1
O1pXYf3J6GczPxV5V3yxhNA+zw2m2x4HtYyPM0rf0XGO89DvIS89a2Vb7GE3NiSN+G0aaGVqUECK
1jBeI7XnTG4qQEWZkeanfkjTF9lMVNs1O61+05qoHE5YBhTfZckJdRdN9uJZiy21OQydlcxeLVVK
urPh36fllGjRpaMeZpCUryuZbbooDDSW5Sex/Gnq8ocSEM85dlrjbgqV7FhE1T+drc6HMKuzr3+9
GckDgSAtMCvYN6ttYRZqhCYs9cZQMR+7Ij2kUePRgMmesjKi3dc7087+2LhJUDHQDR5swGvU9K+3
f9khdRGmtUOt0RgPtLRQNjSc8GcyDfpOprGx5xlqAcJzeQIeXIX/XTVBeEF4w4+tHC0aqekOcF7E
zufbnBBSEf/vYVirlKWxRmxMXc6nPRnS6bVSjOnVErPmQSPBuf29tgaDO0nSTqvFRITtevWQtFH1
YCShDk3KBfTciwMyE4ZrqsFeErr18AAJBn60vLVkLau9oYdxbLcSB7nO5S5Hfo1f5QYjpgwu7lVj
6clmrATsETt8EVNn/ovNdvhlcrrk8+1Jv4+euTFsCgVLUgJKYFVEIUuxCfP4IbItzQcbSbbjrIn6
UFp95sHf2dNQ3to3KLkCj1lOBnjT60WGiqcq05J+d60xPC5wQYTd4z2kyNasTBvAD2BvgOXq6iBM
vURPgczIDyfHjO+MUClf8ljj5pcrK+iOtIf+HnoNzQmoHPh63laUW64nNuAX2aohj4A1aP+qcts8
VPkcPFKozfZYblsbFZcjMmMKMsToq1dukvLOGdit/ljJw7FXkWFvKFl7coSu2O3tsTEUYC/Q0OiH
LTy+1faQZ8BZ2mRqfmQB6j7OA10UKqqG9F8VtWl+vD3aBtWIPsmSJFPSg+i9jk/6GNtBiQ6On/LI
616Qh9k3XFIzAxGSpCmftWaY0TIPG6QgemeQ+0Oaqk3iVS2UviOVm9zcuRQ29qu98BcXUbwFJ726
5zC+qdM8hH+d6VLzZZbDL6NRSJ9uz3tjEOoovJvEojyga/FMOQo0BYdp01cqNUSopox9aUKZ7fYo
7w/FAqOGiQmGh0LemsDcBrXS6Sl5emeX1bNkds6EB1hsuko9Jz/iKdR31m5JGa4LAwyIxi89SxrG
2voUpqj5Wa2ChBdkpuBZmHoO5yFpv4DHoDYb9V+Rdyw8JzHanU7f5kzRl1nqiEsfeAkT/0D/tkog
tETuQeOCbzgD8KzoSGmmp0I6pJ2p7THa33+/35V/oh5CjUVS53q8KXVMkJo1EPqgH8/lGCiXph+s
v37dqSsvhhGqzKzYKdejdCoCghrgA78J6RxMshY+FM3801H78u/Xj7kseh1seghZy4f9Y/10q+tT
dQA9jfa0+qR2DogQ0SKi2kjKaZYBG97eme/D9qXui9AbdQaazmtDvsbqk8hMNCobi3hwYsbNcYRu
7/VSMN7BSnYQCBHJ/7CcKNaSZWNgTL159RIBsHXUua1ozDaOeYhLvBdoqlbHxYvi8+35beyPxROW
z8fZg0m5GgpsZAciYgwuoxlHz307NL5dKcOepdOyAVbnjWF4W6FaAXxYZweTJszKRE71Utq6VHmS
opQHVCCBB8hqutcT2ByMbBK4O6AEym/XewS9X52bMQ8uk2xm57arqPaZdXCJlHqPlfEbIH01MQ0T
RQDUCl1e6jdrBqqCd5qdm010J002WOEIdQLrKHcpGjbNpItfU14N46FET9x05SbDHqAzRPGjmJ2k
OIaWUeAlMo71l8Io83+HgiTu1M3dVFLfyMqfEUEQtRZwtIGnG52VeVhGwU0YNVuyPmgh30x1wxDr
WzebE91yF1OYzCuLEhHRXEUG6TB3aRgcgPJMX7Q6qP8dpjRBkQ4cLMYQOYAQLvYJ+daF1edp+LDx
l3MxUBrtaEt51RDUHwxppr6WzyEK7+2s5V/4H/BGm5ui/29OwuYCPtxQDlHhKJi+D10G1k2e00/j
bIMA/MsNuyw4fF+OBZBikrnrj1tTaMVASgmxnW4tT8Szc+nraA+o824LAfzmBFKHWESIaR9ejwLj
qTWabJR8VEqlT7x6NKrJKd5SOjE7T9G7E/h7KIthFhFPnsDroewIKrxhDIAEmzY+an2j3s9FPp7+
dtmYENkXQB2IXcRm16PMWdeZaBzQ/Rsy54ycoHQsgO7uzOXdbYlkxf+NnRcRAOSLrkepZqdJetsI
fLqN6jGwRAbiVVoUEgvK7ImtJod6dOa323Pb+FjsBJj8lNm5wdacZHpyrTnjeXyHUThKmK1snQPi
bzeK+t3s6N37zQwpb9C9oIVB7LVax1KZ1DqS6WMH6hRFDNEMgSfq0HweK26JY5x12QCyex44KpEp
7rCrCz8lajJ+UotRfhkNTUS4oY1S55almthHDm7xE0hCs9eg2lwWDgnGdgvXaM3twNZUhJKlSf5g
St2zBKbhaySjed2McX28/QV+59TX1yC5GuQpNH1p76E0cf3hlTCVstp0AJbaUgxCIwoHh4dZI8GY
GrDCl7Qf7dltgxj5wwlfIekSgugQF1UR9o88drToWStCqUfDvDe+4u0CYjRC60e7pEXaTC5dSWEd
B5kb9L5HuiT1jMhoomclGFMD1YzcTJBoVIVxJq5qCy6rZMDxJJztF0ef2uSIYXarHQ2rq+tTpKEs
RpldBoIjqzNIDDVMm/7X7UXZONi4JFK7xY4Vhsf6DpGMRDHCegowLtMjrtl6utOCGhT97WG2PvPC
CUXcj6He6ar1rToYRVcEfq1Lxa/O0KLHSslG3TXj3vxryBjb34KJwsVIUxIE+eo790gcyEMW+FnS
p2CtZ9U11Cx/AIjX7+yp94WIZSyN5H/pTJrWuo7jjGMftyQgvo0SqjuY0N7zNLOPkzz3Dy0K+Gep
wNVrtoH/DWbmAKXv9sLNJfxZ72tKEMyYMjzyXst18Ee4WTQ5/uPpSC2J/C12qyk1LnHOa4BvZ+3h
bNAfVTNTvH4wjYe233W02dpDJJVcbBQIbb7v9fiDMuOz3bWObxRBdDdE5uzBSt/jyGxd23TtqDos
IDU0969HSeEERI0aOD4BQfZ5rPFDz4wo+7Zwby+SNPxoBqvdeSq2ti2kJ7islEGpGK8Dz9KJZny7
A98YZu1cNZp8HgG/QRKrivPfnxDEQVg+1Vh20upyavUecbZl0wZ2kz4UBBD3Rd1Zp6bq9/LKje/F
doXKj/0Hofs6nJ6WIh1CEOEdEsXtW62FC9Y973eU195lr4vkGnkJ+CLqEaRB19/LLMNoGnVEuLTe
Tv8L1X4495mFsZJmtRpUDCXXLFcziuicp1Vwur2aW1MEjUBkvcg1cLddD26lkm0Lem93FfZRZ+hG
2oByAOTIw+1xts4/4R1SolQfgKesrUVMTIzCVjDLsmjb/qjUVlt5YdxqmVdbA5wVJ1di46zAGhNe
O9VGBhewyD/paVPkO5fsxrPPi78ENwDOFwDb9aQdMacFbYzwboYWfIS8eJnz/ujEYrzgFrLnGb7x
fblbFzLyQpsjNLwebdKmWFejML6LtKo+ZpnlnKpuMvGQMZPPWq3WvmrnzVcBi27nqGzcBBR64O4u
rRK636uRx7R0UDNs4rvMBIg6Kr1xFlmWvkK11+6zufkPnlKwU/zZHNNmPyGEBv55LcJZO4XSDRk8
J8rL9IzyWRGKm6vOYLhtHlbmeZjwX/TGpG60nb28TGd1veNBiJw9Dyht/nXsPbdSjNhvHt0lVpeJ
c9anIcDQNtSNT2XaNo+Kbg4/JTU1PhBKduoDgpb0hHb2+RIUr3/Ewo7kUKOOSo/5+mvjm77U4/P4
Tq/bTnrLDA2ebwZsERXnshkct0NGcvYkLG9/Yv5ifO5Ehbgm+6dFCKC2+hfIPIXmYiNT+rd/2+9i
//q3sQ/oE1EbAJu2fLs/3r9ZiyvWjXDXsZtxuouR0FDc0iwt4QKhLJp7cIAw33BQMpRnoyp1ydNS
zqPbGksbVyVDzN1UTXLJm5J0fAnCWQd3DFpqdMdOFned0urdYUCMqnRVTE/yk9ORJ3tJWGSNF46T
/RhHHdn0ZFbyDNktjX+lQu/YiLP5M+9m7ZNRTgPwSQEtypXbKE6OqTra5iHsJKM9tJkdl0elq031
MPQc7hOA7fGtbLRc59mewktZGoNw81iRv9dVHPybV4H5pJgTHi54k5mv+PZoP2mUoPcuCqdy7oMC
CpVbDVUbnKb0/3B2HjtuI+0aviICzGFLUlKL3W7nGdsbwmF+5px59eep3hyLTYiwd4YNuFTFCl94
wzp+bde4kNysScDn5ZGUTqdiQMnyyYrqaHGrCVCE7+Ca8HmOeyk7r+j+XZcsl3/ZYWlNrqS3/Y+i
GZfCqygjRMC14Sa67NdEeZPqzfyP0mIrcLbp4Rr+lC5acrAH984BoTu+L2IDYgB4+5n1ARgJdYoo
ULEr8kUL9pTWS/ic5zSNw8LElVMqSz+Z59bPaJ//eaRMw44IRJSAuQc2t2u4jNXUOkUUlHrbuLa0
GE8hgf6n+5t5J+JA4hhQD70knuhtLLXYpKZQpRglIgUGCQZPlVHOU7MeXaP7Q73AfxmSbv/telK8
7KzQyXguMtU59cOsv9dSZfLhFR6lXvtDYQzMtIhxth2XOhqIr9IoCtJi6vGPknW/KNfVHcbhqGO9
9yKjzsT7RyUPR74tQLWd8ris8B285mVmPsIFLk9SqBmfNKnsnuekQr5JLkn5kW8897OClIAW5v/c
/4qvm/k0Idik8MKo29Oh3FyXDf5dSawQYg3KYn2lBZtEbt209dtOzlPYpXh0Fpc508nO+4zn482i
TNXqV5E2fa10RXJc1cRi/uAE7T1i6MFQfRAqwCzS5otnxWpxS0cBt+j4I67HGe5FHsmfrbDvHtE7
xCxCnSbzIC550RXaXNDEghRVqXzQBtsq+2HxOKKTISUB3aCmQNXP6X9UECm+V/Mify3VofkwLlZe
flDTsYJN2siD7MLXS+E8562EZ0bfWx9mw04/r2ic5m5hrdJ3rPjG0ivXQfmk1Q6Y9aRsmtGVtUnS
PZjFyuDbJqgoP5Hq9jxWuopAgtP1bsOliNzDkFofUWWnOaY14M4BPbZ4lMZr3H2jr1LmjwUeg78g
NY7fQO5Z9QnftRduxdoMHqzsGJ7Fkqcf4OQ0v6Q0qSavgrgCowMOqgFbOk61UwaXDvrLslTfO1up
FDdxlgaPrlQr3jmAgKsvnW1Uj1PodNrHaJ2zU6F3a/fYdHP6s6Fz918SxdOv+9tz5zjefI9NAMV9
by+Zxu6cjOy7OibWaWmtxiv1bH3445FEsETvysSqgEbW7Y4bFpK5qU/SYNGBAhojRknlNFp+mczG
u/tDift3s8noWItauuhbAXa+HarsGoRxpT4JxsqpHvsVdRWzao+E0HaWjpIrrWOSQuAH29aOBS7Y
XLQ5DajVD//qYZY8lw7yeiVuGQch54ta3nZGPDksHxmG0MW5ndFSmNCvrDwP4LDW4Ql4hYSwn11F
nWtN9jCfGoPyHgAxa1Qv4QyjMShg+kDnGePo37xJ09ldUIr9CYlfNdxRT8r6BPIFczDVGQw37ypO
gzaSp7mdLkUXRZpx7Gud1rDJ4A35bd0t3fgIurNbH7u4DXuXoMpWvQTl7l92saCJIjkJoKihVd26
cpLnJkUEzlzD6UsYydP/kkjGEzVqID+4MSrJP0E6519L7H+ik9kNcvxsGEv3rc8M/UOPIPCzRcJG
crjK5uJhKtB8ur9JXnfIBdmDYjY4a0CsJL+3awoNAwFbI0qDSXKa7zK2jt+Q21y/GJW1vhvqfno7
tXXxXWnGpH5I5HjCpmfShvo0wcH7dv/H7FzHxDI4lwnUG31rEXP/FrfGBkD2sUnAV+hG+2z3K1x7
DDeI/UzrZFSp+sUxcvPgmOxtYLg14iaWkRLc8iknDCH7MlnjYOkLNYAnhyplFNbBqqya/xfzEw1X
OoEEntu4HO2JYY2YYJAmCRVFIc39MVJKiz/mSfgVeAeoQp2ao3bw4OxdBeRqQBgRfIf5u0kIenlU
etViYUuM1P6TlOkN7RjrIB58DSZkKwk3Ubov1FCY4e3nW3DV7i0K7IGqLdpHO7KEPpaeI0/dhzq6
HnWUv5Og6/5synC+dmOdoyXS4Sx7moqp8fpeTpVzs47NX3xhAQQm+GGXs9Vvf1ekwpBph5hUVVWy
50mypssU2s5TtmZHHdOdhQb0xFXIsQEGvL3eK2yr7By9tWBWneK71arauUoH6YAqvnNOED+mU0ox
V6ABN2cWxHjjrI4eBY3KfTVrq4+RuLfI6eKFGTnagNPVwdbdOSWOQIoiWEtlgzDudg2nmZ0DTpQw
3MhzXzcj+WIqU+aaKGv9+ROJ9AedWVwRsODb6pER2McYjw9JMJlW/X5NUmnx8lxX+vO6Iufl3T+T
YlNu3hQwCUKFl4oVRcDNxLIe7w2lSDkaTVm9b8hgPnaWvTxi1SkHMVnso2F2tuRlYa0cQeT3FpVy
uRBKAC5Omep2USO5WnqrMeOgThvn5Nh8tSl1KI4t9t9sTIaAdcf55AHcbJklA0E2irNZIXL71pTt
7zKIkgOYx97uFwVOcNKwprmUb+eD5cukrby1gdKl5eOMWGl8ijW9lS/3v9ne/hfKZ9QzqRC/qnx3
KlaQaTRxykptctF4XQMJ08sa/rJce07Wj4mHPkTzF2eA1IV8QbDDDWUzPbPErw0rNe4RSQ/ftfVU
eLaCbwv2qUdW0MreUhLkwGeijc2B2zyF0IG0LjLrPIDuOodndeia9G1Oh245WXMf6b5GKZlysal3
/zkqwk80COP2cwfy66ccRcPHMu+RDypKA/Wfyamtoxzm9Q9Eb1Eoosu0v6l0bfaukiR6txRLHtQE
Q241hMoJu9764HTujUK6yI7VgKhzs97uKNsZyBGsiIhvKhM/RRbstDRZfbq/n16fQxFs4AzIZ6WQ
srViqYeYEk/foC60mvmZ3Z1f2lapr1kLdef+UHsTQngDZoigiFBkuJ1Q09qp2k1TGlD4N/w67+pT
WxVHInWvDwgsPF4fG5C4yLY3rYZi6Yci6tM0kHvky1y1b9beKzQzfzP0kUYuXc9KexqBEB1Ba3aq
DWD0RK4PeQ4IxrY423Ztj45OmQaKXRm5n2Sx/jNtzVBxF7hImSs7CzqkaOn/GLucYqlwAfqpRg2e
yvdXeu+jCga5JRC0tD83Nx48AWClmpoEddmnlxwH75Na1ZlXWZlzcO/tLbcgjgvUM4u+rbDU4RJP
kjYnwYzSlQtw1/xBOwO4szW2H6EEKZ49d38MSQYbQPmS24iimICB3e6kcegVraF6Gairqjx0C3wj
uXIUF+Su5FfVfHT7vX4oBQeA6AYUH1f89sM2aZxJXTgmgVynZeiN4RJ9orifP3bLVDyZvdxcdbUd
ZJ/E7ahBt/ctWVy2FVMWAcjtXFsgYYs6MXaZ5w7MtRH1sHDSkSbLpYNts3dAbfIAzg67A/La7VCZ
1BCEF3zLECW302yX9UPlFP3BjSM2323UwXMP0hqAh4AQbXWB80Vbk3w1s0CVKB/nRXEJaWi4coNS
jXkoLaTvTEoIMgm6PSPCpLqdlElhCOWypAgAYWo0qJZOtb1RHdrZr/GfAeSjrLozuXFOEA4Qzske
0f/DAzUyx/WXxa7/UaJBNxKeDBDoV9Ji3ZvwNf3ZFL2iu1ITRThCY5IRPTlVEkM0gJPzHwnv/NZA
pM/04Lvpb3UnTj40ionCaKM6beHaVaHN/torOU6KPefmhCCeBn8njtTlApihXDzWCeV+IxztHA2R
Tm/RSFGK3rNbIWaad4WeeFUt6/+sWoVgyegYwBvSaqGipeetjQOUwV/fv1tepAO23499TOWb9peM
wMDtgka44UkG9JggUgdVh4qsmFBnS+tdUk56fhbDz74RdXDM7ZF6mNs2mfQ0FgDG2iTJvVIamurB
0IrC9qzKaR5TOSoOxHTUnVNDbV4E0YKmyjtw+yPniCUGXcGzFiHYc1lBNgFy0pIE16EeocsnJdci
+dQM9fA2Cme999g9Y3VKhjr/pCxr/l/WJr36aMpJdQX+3QuxxlbHPDZJrZOZLE7qy0DsIbbmcl1d
cyqIUuBA9Bg92xZ2R6G9ZvOpCM0uC6Q0HY/gCHv7mniWTJp8E2D2JjwwqVsky8BnUEon/6QXuuNq
qCMeSL7uvWlUrgEWwl6m17ItESxmjAELyofXtptVV4/lwi/yJLmCwZWfnS6taPP15ZtC6ge/J3/x
LGs4cvJ+qUVvt5yJibfgTZDDb4Vn0UjXimxa7CvSNZp+cqIxrv0m7Zr22UwqZ3AlCrXZY+Y4U3op
el4/pDylLHno0rk13L53JucCHitczpo2IbZZWAjsZEh3G65Bvdt+ohexDP/JCh/dUwuTWnJBR+6z
PBhd/tDZa4w2ZtRC45mlUa4+1IM91ueqz6YfRW6hfYrAo1K9se3VeWOui6n7bWy271JDSr/YtWRw
y+R6hgBSPnf88r5YFk/qrCl1JVQLviJLbFgPa6wX0wf4zPQhF1Qfy2BcwAdNXTLgEMo+m/3cWZS3
srZiimU5PIAHD8DO1UxHG7i6oC+LGv3tqcGaRtartEBstyOk9kzAvv6kQH2Usq7xCbuk9weXibgs
Nl+WEWGnwFoXbnmbXRxWAo3bSvD/UT1wUxNoxpQVlZ/UAx2hoco9u+jAK3bcgDIdv0d0udqL1i3q
QRyz88QDmqL2BmgJBNc2OEVBskhpH/BDYI75U5Otz5I69ydeFOO5H+QZtc7COhvGUeFv56ZiYDI5
aPT0rLdKahZFUUerxd6WnfIcdqnskRHrZyFYeDlY7d2xHHFnwyqlo7CJC1tjsQA+j+FVZdQ3yOjg
EJLaAKzdTlvpo5pFtr5PkxEpUauR6QZC8xqST8Mkrd+Q0Y4jbvRwWj5rIUQml5fHXODvL8kRdX/n
buPyhnpMtEWGZW5u72XG4mMSGiK21OanLCnWQJun4np/OXZCVwGIpdtE2Q6S8+YhszSjKBaiIJCx
OVq2s7pU/4N+0orW/OAE85BZtpsacXIUZ72EOJtdT/CjoaVGx5UAfXPOKMlNCix96VqvnHhwlzRZ
jRTBNYRhC/1pRRX0fa7SZaorRX6cw0htXYCUhgdxSn+mToL4qjRKbx1tls6rPcgfo6WbHgCfSF80
vZsvcS4dyeG8ICW3P5oupui4ky3Svr29HNIch3AHr7+rbaTjh74q9OpkIree0d1yDLoL9mTpcAj6
GpF5Y1x+zEYy/8f92X9Ab5sua5ktCpawsdY7J1MJjYYgAPl9P7Tq8d8FLBxdPSuVzv1iqVeu7zh6
sOslGh7uf/adSw6hPV40Al2ez23laXBWq3NiUMbcLvk1XYv4MtV68V86z9mnpJCUD/fH2zl0lCJI
jUSCTS9/s25x1kAj6RkPxlT+M4dU0njVOLTvIjLvI7LB7mBCvY8eAtIP28F6TCfw6zKl6zIPqU+V
Ak3qRE0fUOUzzvfntXNIGUfUlimuITeySUwqpAArqWZetGhnT1nVwa8W46hvsPu1gO2xRUxu5q2i
qm3IwFbiktgxB9RRN2t+0qkiXCIAJ35cqUdItr0FpLsmqqH0piH/3O5yCfZJixhyeJ0Lc/ANECwn
aVTJBrpKPYikd4dCE4YnhORS3ZL89TC05jwSU0uW/skohv4T8I7uqppjdrDnd4dCEIMKj6BEbjEX
Sj/RGBkyLhxQTv8ZVvcdqFGWgJfL8r+Z1W9DbW5VpLWVeI5SjhciMGc6Qr0Xwhv+HIXJH/tOkM85
SArzSkBqpwF7+60s2p6TKpvhNUWAPHaHRWs9tUnmB8RHxoMV3HksKCrBKqVeLdopYoV/689Jba+m
oDWca5EN0anT1/Q5LsbUt4z1WzPE/+mdMh081zsf7WbIzWs9lauRzcbqXBUzgRFWmur8sUJzdSRC
7Y6a8+K0bm53CJ4gt1F1RV5t2yZrFKJ/GZ+aa22b5bOEHvdj1nT6Y6GkQM2gyEC4kj5ZY7H8OyM0
dBB97U0ViBNONiLVQPzjdnX5y7XvhtDGY1LOAjMeqNNVq3qOcHg/2J87F4rwsIUa7YCFe6UctuBf
qXQ9EWc1Sr2/ItXpT1ofevDWEo9c7shiZm88UHdYkCOV9NqEGGJwOIwl4g7ZMKbnpJ/WX1NnfNUR
vQ8Sc3QOEradlQTBiL4g6gtAYrdBTaIkpZS3As4Rx/kTrwR+uOiNX5AbPfIF2h0K4a6Xh5Q0e3vS
qwTOYk2UyC08PWmlsTxTFjDfDbZ2pF2xg6GC9MxnQw9AnPXttAwzx+zBDHlsiKfOyKRDzUmy7DLT
pr9IirWQp6yQaiGnPbda3f9TTFnpqUotPUYRNZj7T9/ezOldQdwibKTOu5m51iyFVNF6uK4o4Z4W
yG8P8N2lU0Rd8gD4sXPvCPkZEK28f+RmmztubAm4rRFeHxYQy1PdVdGDkkjyuV2j/NR2xrtZqtJv
96e387IzpkODgzyB4HjzBspdkaP+vkjXtCujk7OU2XtKZO1BjWZ3EX8bZbOItVxU5mgj7zmaaUJ2
rlI6Sx2hC5aM4IPuT2mvjkGjhlqxDQTpNdZjCPNV73G9uCrAhr6jR5KeGmt1fB3L08XrnTo/WUqy
vlWaTLe8ZNUAajXhH5PbgfCI956yvIAjbN1stJaMPtUIz+pFzoPetPLAiZwjyfHdlRXHH7gFmijb
kqckp1aUFnUUYAuGqWveYAdhxP2z4xR/0dNhOTkEtFs0itTq7cU9gddLmwaIqj3HABxVp3zIx+Lj
/Y+3ewaIxTj3QqpvS4dBf8Bp7VBYuOMf6C7W0p4MM8NbJUUVecyTzhuy+Pv9MffWkEaSCrQYqjF9
yNuJgVVRZgu95EBfos6fRrVy65XVzEK4wn8xFE0MlauN1HwLI6u4OXN00kisoN95y5IVXt7JxTVE
K+58f6idKgf6gFQL0R+hBL8FfZLdtZXckHiiDZtfhgEpc2sasvOEtIRfDFP6lWzS+NxH81+UK1+Q
RkIF0RJ06Nv1nGYqL2iHc4HHtXOpENvyrWRYDtAhezcXDXxR5xeg1m3PNItiZTJsTjmwXhRAWkm+
Zqp6hJvY2xtcxi/hEiWKrTa8qq7xDLkUrvUoL8Fqt/lPp1S1k2nNyl9sfYIHsNL0AqmSbZZNWeSW
vn4uXaOqsH2BUHETUx4udV+O5yzDH6+oqvSArbV33mh2AcMWUQTvwO23EkK/cSuD5JHCaUS5UcE+
ByeGU2ZI7017AVYPjegvDgHCByIh59YCGbwZkxJMrGJFHFhKpH/MqjbxkDhvfy7W+vWPzwAlMKBD
iAiT422LYEW6KnWXgiCSSjSGIEHo7aOWRMozHDkHaxojKj6avV6vF/iV00EasbNBIZkL6RiR+Nnb
yo+V9s2Ee1QUGDMgUVdpZcBwiNfKB8u5Ow5VLZrRAk20lYDUq9CMm86AYd5mNTgRY7LOEz7UP/58
LUmU4fJS1wA8sKkBxAVSDKs+UijMjSagR4oc1FIkLm3KMEDPv/ecCJ5dktdHyfPeBJkdh5z0j3Rl
s0fVWlrMLpzCazsU4wdoOA20iPboeXu5ljZpkWDNcwjgpQP03QxjDQpdPgcRRKk11shFhq6hOG/p
sXFKhygJBfhW/cDZpX/Xrspc+223jO2lyFdD1K5nPDDoB/WOz+oBS1eVUknOZsj1DIGnUI+aqzuY
VsJSIX5pq1Ar7G0dO8RJxVoaof0ZCwXYou2GzlekmE0g1ctKQXMqa+tUpE4RunA+JnTsw3iiYbJq
g+VpbanVByHs3qcCD8idj280mbP4999S58qeIyOtoNoXurw8d5IzA7Wfj2LyvRSBA6qQItAsIY/c
XJVVH0V5l5vOFS2Q2mtWo/Rmta0Du5wrPzIhUGi5pAIQLKJn+sGz68TDeJV7p8GiKT0S+9r9EARg
YBSRnwXysrnQJmOQRq4a+5pLCJj4RQxeANa3kTR+aS6W+YDy0IB8o9zgq6eSo5xqtFnas0Zf33Yz
yZzS6/3DuvNsieuO9YERA8Bq8x24eot2MbLwmi1Jfm5pGT9p6aycaQP0f/HJhRcogwiO/7aAX6xV
iKRYwum05Phk9E16kubmiN4jvuj2cFoETAIhhWj1ttg5L2WodQ1eJWZGTz9u6uhhlJUMrEsb+vWa
/vzz9aNkL+hEIoDZ5rsOeXSVV8KLzJx1T24Rg6jLEfeZMcv//AXGTJX0nW+F4+4WtktpokGSKpKQ
LkvCS6d1qeTqZls/jd1qaESisaK5mREfCZPsvPxc4vBaubDQ29zaBlRor/Z4WJMlcfde2kFqA9ta
oscwtXFCQfEgmDvt6M56IZdtv6OICoV+lIyI9ebkxjW0dgX6cEBZI9XOXUWHwUtiBBppKpSkY9BQ
h2DAxVBzUy1ufw6tjdOq1QDbGLU0JDyRM6SNoXhYy0MPaD9zB/jGlde07TKc7Dif3i+rI4FLaLN5
cpVkmFMAHkNZ476ShFguFuBrzz2yR18wyM0irx3N9qvcQ+x41znjiBknOK6HtG5tyxu5yCLv/uYS
D8l2DURYQlWBEBkprdtL0uKGTpq6pu4sxRUy9rOVPTVL7ZwbK6X8rNDTvvRtrn+fjTq53B9774Km
YkufH3k+LojN2LkBX7tUGpTDVTU5DY3WX4okPIJR751WqrU0O1/epW0loyrotMsTL7bUpPmDIbcy
eEZ87sLawPKm0rKDmuJeyk9s8P8Dbu67to7zIcY079pZFS6nSVd4WrVGb6MZKBx/clx9wVUpB7Pn
qiH6XlZCu+T+0u5OWgRgvEd01be0HcwUUVGB9sUVZeG3Tkh6Ec6vnjzq3ZvIqcqDO/71AQY3y1iE
0UTRgKxut1GVAglxUuIVSH2rV+Hc+GYt1slz0Dfy6BFqz/JajR/uT/L1w3I76Oapg7QGnIvO+DWu
lcnjMEPrhLnjjUOene8PJQLK22PCUI54xnhb8A3YFI1MO6Rl0vFNY6mN3s+hk3i4yPbnrEU8zM3N
rnqfRVT+HKlDr82cjjRe9qYq2KS8n+j0vtIXZ3XBePQDsPW1NT7G81o+2UNTr9d+zDL54BXdHQzy
Gqp6FrIZW40iQ52gXCGKEdS1UwfWalQPkhXO76gQqAf7Zm8oVTykdIco5Gyhf7MeLXra5sA4Taf2
+9TGdAqK1qnL9D+WBiYvZxB85G2bFuVWtVZuy1qOeoinOC1Lj4si5b86bex9a9HmT/d3y+vTB5dZ
xO4UF6j0b40SscCVFnoeoP5ImaWO58LQpuichVPmO6q9nu4PtxPzMZ445iR2yJ3YYpV/i3TbLl2S
aEIkF11b+9PYlqE7ryG4W6lQTuMwLND9Te2MDcTiY3yWPdXYmnlzpmgHdZDXrwmaryDUAVFQUXpF
eTDzKR4xHAXJOfXpO6cyHE8zSam1VLI8fV4MN2lwNW3K0Xh/sAbihtme0N+HFjfUb2uAwlFujMOS
Bc0qyx0gnq7ujZNsZNmb1Uabz62x3B1dUAbwcwul1YKBtKsOhjyUzx0vc8/qNdqRttjOa/DibMVZ
Qg8XHdPNIzcj6NaNlBUCnH2x0is789JLa3JOx5kstcjrR23sUr8fR5uP1saXtJrkg0d+75QR1jE3
yuvI54vb7be16XQFjwz2SJD1huWFZSt/VYah90zc7g6+w97WR76N1490UGVT3g41ylFDegm/JqvX
f1EqKGXPRvjFl7ra+lhSADm4q3bXlwCGkdCZhgCzaRposT42RI5xEKZDflZjhcQ3WQrNHZTQ9Cst
1E9G26ePlarEb42Goi1eRK17f/ftzZpIRqAsCGCJKW9njUS9XXbRlCB0mtrf5LY3345LVp4R5eke
dSK4I3mx3QEpzmFWAF6Idb4d0FLSNMwd7k3FZmsZhZx/WCS8061JioHw2OZBqLb3vtPU4wUUmfQr
ZagqHjKttqFsFQNCENY0YUhX0sV3yyFdyG3H0G9TXTt44HdnySkUIFDq/NsqSBwR+qcj8j6tM85f
5zru3VKK0+fJCGnUonB0vv8Z9155hwyVmwvoNoij21VVm7aQ+9KOAxhiuDFOKN0oxfh1MUPj6oR4
kIOzzjysn1u3zJdf9wff28ni3FDfBR8kG1sPEWOshFAr9oMhPSrcJiMFcUtFgWV9kXpzPRf4ZwVq
q1rnCE/qN/QOtA/luMbWwZssjujmJhWme0JjE313EIK3q2A2xhzn8xAFOTUPN0e/4CPG9vJBmLw7
CjIcQHt5lFEbuR3FZoXt3KZZtCSN9gsa6eemnPV/76/pC5VwOxcAaoh+K6IgubUx0Sh8NEOZkNAm
VMlcs03XH/XkZN8UR1ApkzXp3wxyXVNco1gQyHZsfeEM5xl2mzPdQAgorU7pu+eDSHG4tu7isC1d
jB8JNFdzxhMzg8zd+0M5CtfRChv4o+ddbLtXkwDJpVLuJDzYgspz0eNPCoVJmHrjeNIUr0/pHHf2
peqLdD637TqFfm6q/ZduqBvLl+QxfVTCrP4e9UP4ZFa5XfhEBdWRYcjOAUXDmiTjpVjwKqaaILjn
pSGBMZOi6Tw3vXaOlyn8peaV/H4u1yPV/L1Ng5gaLDgeUkDBm63JprGkEZnnQIWzHBhqqJfuAMXy
3f1ts6N6AOKQN0WohRDJbLNihHWkmIJYFBR5mtsuDI74exya+uduVZvMlYoQKUN4VtF3dbCU+Y20
aMUD4kDt6K0NxaFnbaky66QWIgeCEDh/jS0TnICmlnbkN2AYMbM1crtFw2dcviCxZP1ox7SXL8rM
DeCbdtrgeroWxcfKDjGcdftxsfuHCWUF51QNFY5zBlRF211lGKDnadaN9mHp7WV1F72qHoH8OZE7
jUr2MQybXgqUFEpo3xXqVzlOh5oy7RC1FxUExTeL/y77Xx/DZQaP20bWqasJnk7QLJro48HK7mxl
YQGo01wSCNjtu6WuWbUuPXxOedECuXHM56nryof7o+y8VrQU2R7iHoM/Jbbtb/HO6CQVZHEaSXVa
yY9tPTWPZpl0Qb5mxTMsmc9OFSpf7o+5E2NBMQQxATOMd3n7Ivdj3alYf4GATHHenQu9uDa0h32E
vI44zHunDlV3RKgghgkxm9vpgYpM82YFSrQ01c/ascc3cpwtH/H9cN6GkVMOB+HjzngImr2kGKDe
aODejreEdgTUpAA9EGqL6iraUmMoVtoTlavWgfQALUhOP99fz71BgV/SeoduzAUj1vu3b4ifc94s
A5jxPpGU0zqpP6x47VxzqRFrrNc/hw+aQhRIyGUjFGlsdTAaK+ngtdC/GNpqIhKPxG1O3dDQvSrR
0oMrfece00UPkG+HFBVx3O3kIl2rI7kRqJCqQU1AxqMPSKF28MSKw7R5NyBsawIkAQmNNuLtKJoO
jbc26Re3Mk2W89yhJ/CPVevZozPKeoxeotk/Lk67Vqe6rSLTv/8Fd04EfFQIBsLLC23+zQuPu6zR
obQiXZtJb3zV6tLL4ESTO61R8edDobKlC+tPevBIzN3ONO+WNEY3DFRLM1ZnixT3TZ4RP3lTuSQH
V5i68/FAg4EJo/oPNmwrrA4p05TUVcsDCznm8jSGCgRJc5WN0TWMsTXdhFTzZztYybekKIYCeZFx
zmi75fp/WZY2b7h769XXWrh2pzpTkX6eo1j4QCZt5UK6powMwRukggPHW+W977sfyqjKvzQ7MjOI
dun00cZt68h6em9i9KcxcCDA5/IUKfZvR06fB8oIs5QFdeK0KOEvtR9iM3JwOe+NgsQs+5GmGfUK
8e+/j8LzZMwRibqhr/lDPdmr52jL6t/ffHujgM2lGkEUyzsuzsZvo2AMFiW2NuYBUMH+KYHG5XVV
P//5OQa2+v+jbG7ioWGYSe3yIDGASWizGZ9Vs5EPRtk5SFwToMeIZFEAeBEu+G0uAPkhX8JICepC
lrxJo6hEl64666BX//jKAAdBB42eMyrZ1JJul42O89x1a5oFShglrUfK0Z5Cs7A/jIpZRL42GdYZ
XeAHzcrig0z+9SwZFjlVoQqgw5vd7AuHkNGUZz0L1lIvsXtKZFfTxyWIpWE5yHBeX4xiKKRMcSwQ
oJ3NUDECcCWpeR5oMZy4S9yl3XBurdmOvLyET/5TtUYotnqhhUE/L1A472/O3fERV6BESL0OmYXb
VU7abKJpzSr3tVE+6usUPYddL7t2Z8QPRTynz0XjyGcYad3ByLuLjKoMLTZxBLeBba9aPfRSMfIq
K6tX44XwAwaAEbm2Wh/t29dnkDSaF4h8mmiFt/J2muVU50OHzH+QkG27sCDjJwQ0hsv9xXwd7MEt
oDgPJRos/ivISaqVE93gEsotsnYlCnqzUfjQ8rvKHcOGy7WJ+/CNSXXmqLO0U3dlaLFjEQB+EQK+
nWArR+XQaVkRVLCmP4dVO7/J89SUTwUSUz/j3hjf911p+SjvD4+Zhq+fl5V5lbumjdfYX3xaka7g
PGuL+sXmxouAXKfQwHMKoPWnJi6sa2zEqo8ObPzpz1ecuhNBBUYZ8OQ22xcYstoPZlwEQNdzhNcc
+f0C6dl18rr71GJhcbbASh60pnfKI6KxTxNEkMAJfjevUzc2FHiLqAjKsarPixkhuaAY87vJxlFl
sNRfSzM4l6ztEUbMcaymMHLUMd7b0BDnKPJRXBGOx7ffO5GmEGq8lQUtVfTL0NialwL8Pd1f3t2Z
CgUa3D/JPsFN3A4j6XakyKGRBbPT5u+xXR0dV1ZnJ3VzpY6V87xMyxO4k/hkm0lRuWVtTp9XHA6P
0MuvY3CeNmpArDiyy+Tbtz8kVKdeH6DqBBiuZKtba9b0o86gjboNGrinUsmODvPeClPTRMcLv2rk
tjbvD5VqpTG6NA/sSlqf9akxA1yN24Mi9e7B/X2YzV5qB/yDBsKPQNdy7W1Kjh+gNah9n9H3fHTa
qf1l86w/Th2gBC+bQrNxhywZM69VR4jd97/37pxhl1PkJHZ9tbFnKqtR0YR87s4xygBKWoj+aBIN
jn9/oN3PSXOWGAKw4ytQZyxPXJ8Oz16oq83Z0H7pRvIDZzDVKx0U4+8PtnMtQzuxRSwpEOdbas3Q
y3NkZVoaZJOqpp8yaYR0WPeQ+p8y0wov2CZUV1ke5of74+5MEmYgUiLiskApSfz7b8FSry86/W0D
YfZuADw9ruQMXphSMkvUrHtUy2E8qBbtnVcecsYimqADt72ZyNPHOmkpU5vlRGHenZpJbZ5sqZe6
U4Gh4YdVVkftHNVrhD59EclW0CF91J+LKer1T/fn/4JnuM364MkSvSHEIwwmt63qrtF7cHddGjRj
ab2fKz39KTkazDtAROMDaUpiXPJYSt5Qn6ubB6e3khMp8eCbc5d86taY3hT6JAfR3d5noS8I5Z7L
GyqCOAS/fRZ0S9SMdUkCG6T3G4jHlV+r7QgIsIqeYms4FEUSR/jVMsAQAIsAxR8802ZA7nBaPujX
2NqA6Vcc1v6YLPpTSx/90lpm4zdxhrDJonaeifeth7vvYyZFylci0T9n8QGzpPsHjUB8li2qH+38
QdcpSwVVnI2Gnw+6VJyNzln+aVo78cdB765OrUTDwdWyE2iC50I6CLkO5IOczXUaTVhDZAXduCgK
C19fy9z/P87Oa0duo2vXV0SAOZyy43A0o5GsfELY8ifmnOvq/6dmYwNqDtGELBgW4ANXV7HCCm9o
3bNWnCw8b96NvfdipM6eI7tc2fXKUy0CdIk/LOWbVTIOAqp2ndGjBaiGaJbUvfPsiWqP37YRyRK9
k39TIWI/rettsacXHrkdwp6WIsEYUXsW2hIelwIX3vtHamsoYK2U3iHpgJJZRVYlQB2UWdHX8sQE
p6vpWzEiOeWB3ypGDDHvj7Z1UpiRtC0BfE8edrtxGwUKdRcraVCoM85zSaQj05m6V08k/wjwYsf/
MNxrvwkjMrwL1lskFZWZtHoa6F3RPNC+d4/lZMAG7vLslIZWtxOuby0mHw5dVFp6OCaszmWJTMqg
K4w3Tl0cxFMoTj1SMscKJO9OILU5lCSvEblILs1qI+bavCgJ6uqBUhBH1aLUT9ncaV973KV2VvHt
nqcpwXtDwYv7DSbr7Ufrusjz0nrOAsTsCYlJlk96D8Xz/rfaeGkYxsSeFHyvrHMZt8PAiLDZ+DrD
tGgx4JqbXcjAzFPtRS7iC4b7gqhbc3FQ8PQVbTaPttm2Ow+7DHJvj7f8DTCgCfw9WZC4/Q1z2uNH
sRAEW9bAhuEWv86jsrxL+d6HqfZmy+c+r3wMzDBoWFJn5zS+vdPk+DRnYUkBOF+fD7WPbBT2XMIl
1GJS37bbx8zt2lNE3/IwgGjyx1osH3onS3ZO5uZHBolL2c9ArmVdH+u1bkCdvWD1i7g/CdTWL11p
Gn+8a2VZXxJ32bZEwHJX//ZSgpMtkyZDvWmOlRAonaYeplZzjlHXKv9hKSWvjT4vYSfQ4tuhmCgq
/33NUGFfXSfH6c+9Nde+owoPQtisnkGHTmer73B+u7+V355NZgmDjwIgkLo3uygyxrFUDIvwMLKb
BeRXGn4UiJx1R6VtQR3fH23ry1HxoGcoxRxwsLmd6BzVuYPLdBqEmEwZPmYm7qfG7bs9AcStvQmY
FXGP/8f5XI2TODTuRVKlFASGdkSTrM4+u6MuRkQ/3PmRdi1pPz8vj/zcNMKdtGZrTXlxKa7SpnlL
+bacJCyqMkuDVtWLoMjm+di7Vn7thbG3oK++z+tbgEAOqIIm8RnrmqRjjnnde0UaCCGa7KNe9DNe
NkYkoqMmJQm/8h2U4WqHozYGcE8wnpnSSV+OBsg7Az4KSmZ+4pp1DGYSB4CFSF4/zVbndtdciO5b
P+s1viNDPSK0uIQ2gfMyJ1dVHY3QF4sZGzv32gaRA1tmknqEiSlusIS3mwRbN63pxjENYgBZ75uo
bs54k0wHpVTjc60U8QGRnvaQoPTw5FoTslEwaf7n9jHwPg3t+T/fsnT7Uc+GxkAZTr/9NWmfDJFl
oVoKaLF/nsWoHJyicHYum62DIS9RgK0y3FiX6NC8jcveBflQZM34YDmtckWKzN0rJGztTNhSNup9
HgHbGlEqRnesNBsp5LrV7GOsJvah6+F/ennk7NC734ZPVPshhiElBu4DfsbtunFTTtBcECqORd0/
ocGuYftOaXNmIx6F4S7/5U2mmc0fnmWWchVlDNmMyh8Kf3SXDfUfhJKW8dQ75Wg+5ppT4iJK0bzx
c3yhct8rswrBwqF036tZDyvq/p7ZWmZ6bVIplCjkLZi/TyLFXVAMj6EcHV2zDYM49Zxzis3dzrQ3
h4LuRH+PEZHIu11mEyAKhDMwwhVE8PGo5WqnPU3oiR0wWqFVfH9iWx8VHDslN1AwPByrwxBjY6I6
KDMFUS/pVeCjHqMUuIKXhOZPEJ17WOHNQIupUbuWSQYS+7fT02s0uynN4VITTnru41aSPxq9adZX
dDxFdpgqCgoISEWfljJOm1MdttE1m2tjr2azsc6g0Sz2sUe/wF7fs53t2pOBGBhlFDEfCk3g/gIK
Ib2O5dT8+ftBpV7W0qn1IR212sl6PvCp8Y0JwErrV9tL25PnQNHLNCgt9z/oxr1DT5gkAFKGBapw
NVQ0tWYMVZHtUwn1UhRdfQ7VcI/csgH/gk6EQojLsZRiTqvPaCwz1GXYGIGNLqjpYyU2/8QDSvsB
Nsp9NrSywgdiCvXycajGGrlEo9Hnv23BqTkhB15/rlrbzj5PdTplEJEKfURoVJ/qawr6cfRTEt3W
xy4jk+gf1zmZS4296v2l2toB6NPImqikaKyVjrEs57pDxzlQbAMz38bVfEScs2tm59bOod44ZgjS
sVJE92zv9VcpxsQY9SnJgwo56ydNGXr3QDG0/p4Mynw2zHDRdg725uTIrGlYUP4knbg9Z3EvEPwo
CHZ1S12ehs50L40S9dAsBm8net+IzaROPlY2xJxgL1YPQ71UYoQeSJ/IjZIXpfTSB9FmdnWRWeoT
1DuqciJtzjVMzT188NZ2p6+JcC2QJIrpq7HRpQLnUTB2ghTICZ8t99RbSb8zw63FlLYyPOZclEAv
bhezMkYt7GW/zWuKxvbBQFmoDyvpL1uY6eX+rtzaKiQnoFfgjtlES7djaUjLoqre57ip2ekp0eP6
cVaij7U+VsfScacdeaGt4UzyXboQkluwVmKd0C+qJ7B4QQl27tjxznyJhlrHEXDMLoVh7bW4tpaS
PJvoC1UHitirkg+NHt4hxAODKHY+irAbHvgvnz292lMF3NoZstgjSezoRqxhsORkKLIA6ArUcAwf
tXpsTmlU7DWcN6dDpkhThYIch+32a4HRHgbTpabUL5FzwC4ayaTaM32Bo+Ln+xtDbrJVYiB7RWAV
eCyA7a6u3GysAFLVeRa4bS/OCrciPbLYfV8qorh0XZc95E2o7jQHN1fR4+2i9M8tuT7bJWC/poky
rpGGENmKyDnUtv73/sy29iCwaJ5IWgZSifJ2EWcIX60O8TYwohGYTt36qEgv52gZm6OilTvruDPa
ugloNmUHsAWd5bFKrHd1XvydNln20nPwDjXql6f7k9vaIdRTaGNLqSJyoNvJefoCOaOMsmAZISsM
QBIOSgyHNap67Xh/qM2ZYVgCwEjHA2p95+ObK9BHZjOaiuKdE0PPr3oX9YckTdRTG8/j+f54W5sD
Zj71Q5CgFMNX383QheeULlUO/GPzMzpNdRBKkeb7o2wtIOVo3ikEkKQn8O0C1mZXFd5QoSLnjt7J
gst7WigLXqNBb//Dt6KrQb2Rf2tvMg6X+mw+2VyGUaon5ypMYuOozGI+oSU9FjuDbX0tZHvYFkAj
4eiuLvoqEk4bGUUeKLE60oCOp0PioBGtClp3TtXtIVS27g8qNEAYsCQjDJHr/Fv5C1QK9JWSR2zx
ivJzW/Sdjypvck7qTv2sYth50hNlD+G6MShhokTT0nCXnbPbQdmHRZvJojTFlS6oclSZ/by3+8Ni
99HBVgqc4Ia2+3Z/y2yOSh9K6ktRA1uTHxVHx4bEEWnQldgRJmTOl5x+zBnPGecRCZAS96VK+/N9
CvgHNgSVG/6sn4J69MRYpy2DLl32PJQi/phqSXYs9NncAZNtHAnyfV4C0kTentcu/G+fUndi0xtD
fO5mJ9bcc2jnzfso4xA9VDYpzU5KsbFRuU8QzYJ6BlNizSafMTTJjTgkD89y50cTN+FlHJruYiWT
0vn0W6edR2fr85Fpk5oheIgW6OpRZRFFOY7YMMKtUw5Jgp2KbiIebMT6eC5B0h9MFR/B+3tGBh6r
55V4lAqKNOyj47waVG/cYbSxVQ+aUqtfHG1+Jn21z4mDd6YTN8llicr5MmMD9en+wFsfU96hUp2P
IHPdt9HKdsgAplBcRB4sPWBBQT+/mKBCjbYd/odviTIsJseQsYiK5Cr8tnOACYSxTZkoGJyoGM7L
EJkfa6OOqYFV0LJeYpDN7s6ztPFM0JgG/Igg/Kuey+2Y2MLi1uO6UOpkX8P2yvzJjXYBeFujwC2R
ioAgoukk3I6S2g3Uqp66d1NY9TFbZLmxHsudS3sD4AKNjRIQMlpYZzGj1TBRPtWIWmfBaHSV5/co
h/zjNbXy0nIK00OG9EXpd/ivIfEwJOYxikwrPooEzInqGP1OYWH756CqjZcCoQVVudufw8VbFQAc
iS4MUB/RWBWHEsPzd5oo7a+1VtXfSrTPsURRimtOj+s4ZE3/FM2oTt7fxVtFXhgapNEUPKkkrcPT
2JtzDq5GNp1nVot7elFc+3C0D2KqjIqFyr0gyhbxeWyn6LpU1vIeHWj1KW6XxMX8pv9zwqysaDkE
5TR8iSxX0QkWvrYoK+q8bRb/zFGvIW9LOx/lVv0ypUqzc3+8ljzWF4js9VBK4p4EBHr7KTre+SrK
2YAqHgjzSUQODR9b2EVxEk2FPcWY5PEUzEZWaVAdJ/tjavUxrGGLWv5hdmrtq6ZF6Ma77vRLneIc
g4ZOH/sDhu3dU1aHUQ41FDlkv8Uaz7mMYo4+JNrcm7jN9/VjWGVC9as+jVLYI131zWwrbbkQuSEJ
TX+t/5uidBOfKam3X/BZTEy/pHcSH5fcS9xradlLciy0qHppiwJu3hIjt/uVIhyhJPRzcRL9YEbX
uaki7auu98snTBS7vSbo1jFmLwNqJdyj87v6aig+geuxbKJzLRUfLafJ3sdALHauwY07Fx0RrFYp
5dL/WItqIYZiL9FioHJpJ9OpM9yfSxf3Z7KOeuep3nhWqI5JETwHB7w3AJUoq0YHKQu4p0WOUI0Z
V+n8ULhd/qwidlH7XVyUgHUa/EgWLU2MnRB9a3jZngOMjTgkkebtpoyEW3c5hZ9AoX5N5xqcUNp0
1VnDDuSKUp59afGIOOkx2Nn7F8LWEqOqIW8CTh9+TbcjD1GkLUte0C5Qs+WUOop7jJ0wu1RtX+1c
ynJPrE4eaG/KBjAK0Qpb549I6+Rq0k1RkImuD1S1b6+dWxSHoovmT9BoSja6uVycGEdHn+7wn5M1
KWVQ3OWaoZhF0Hk7VSw+JszKVRi3Y3aCGCTOohfQm/ouOfJldxZ2IzqiO4iwj0wmSfNWo+HxXqGK
2YYPZeqhj6VY4zsXt5NDq7bLMaPhfIonNfp0/2tu7COpfYZ0JDUpxA5WX5NCS4apeAq9EFGRZ5GI
7gLarjznSp3+L63pxuAYFXPpadHOx92YLrUBim4UcUha1jqScag1bTnR4dLruApaDa07fY6HD5Q+
UNoYoxZt1WwPYL+xowjiXxeZfs8bwk6TY8kzeLApiyGqT57I1WOG6PbXRjfycyLy+jJH5XjoHBBf
41wN3++v9sbZIQ510JOECiV1P243VOWMaQaNFNdYJ1MJQUtcwUQkTbanvftp474F1KnSDOVyIklb
DVUX8+J6SyabbGMV+bjFjscqL+edMuP2MNRV2LE8jWuxjrQTLtEHoEFrEmXhF0tU/F3G1Z5bhvy1
q5uA2XCkaThDIVtDaCIpe8OrhE9i7FlPtdt4l6QzdL+zPetYTWKvW785rdfvBDSB6qn8kL+F08aE
BZVXEk6XvVIHqdvnf835uNdt2R6FKZHQUjNdC201kTqoGZYLQddZOBREi2rBxqBB8+evIv0JV0pf
SGXM9WycFC48AKA4MCazj/xRq8i8KqeD9TwpwOHvb/KtWQFGlyETKDkQjbdrF1eanhYNULW8LBS/
rcFpx+2ucOHWxSVl0MBl0yFw1vgxux8g7gP8CczIUJ45U84xRSzunXCzzu+c2TlyrZQHTZv/XLSb
3jWlBWBjeJxxwG7nJxQPVlkGWlMTtDCXSs0PqVCGD/ALv91fya3rwiLr4XTJesdavpitYMzEbEmA
ye74vbLKhpkl3acZ8PTOR9s6YNwWnC1eWnaj/Ki/bfjUGw036bENxhGVfkTrBb2e5we7FF/6uP96
f16bg1FSwaqTVJuH/XYw+PquYmRmHExD1D95VhL7xaC65xoH6NPMWjzcH29jR8qIhcIpxXw8cOSr
8NvkEmHq+WRUKN4U6XIG+bg8CGinx/ujbHwtFg8SBtcUbKK18UjS59O8aHMcDDry9HOHw45NV/Dd
0E174MmNzY8wsU1VnRMGa1+/nZCt4keEqUocmEXumUGqZnl6tMXQXitX8Sy/oth5admkX7xG2DtX
/tY82YucOroW0LlXmXJpVFrs4F0UzFPeZsdwKrS/wnRK66Ma68v5/qJuJcJkDXCY6HbSz18XNpQ8
Cku7scsg5/uetMUIj5k6537q9Mp5dPTwmmjeJ6l87CtW6R0aCq5Hd8h2juLGluWrkn7JWgdbaLVl
0a5vwjYdiyDXq+ihRFjnMAMRP1uFRwI1pnuBysYXBi+JoCiMd1lEXm1ZXa0UsyFACCZjVtuj4ybx
N3VW9O7oaOFC+JLY77ssTo6LDpHr/ppvHBeJ+ZMJNpEhOqq3u6txJx7z0CyCrgDxxwcOrReCwn5P
kmkjAoQO5yB6BbKZB3A9x0L0lgKfM8inMULueIRECzj+VHZg/hqEzQ9d2xXX/zA5wiGyeR5SQqPb
yUVpjbxaq5WBGardY2G2xUM7pc1Odrg1Nal/yLUN940X6nYU4J9mnSlLGdAjsn52o9CvoeZk371a
1kzGCGWo4zBle1DxrS+HhDGxJcgqhl8dTXjXQAzDuKQ+ng2nrHUSNDz1aQcwtnEBgNgkaJdFVYqb
qyUMKYHDR8qrQDXqSvUB8hjf27SrRrwvI2qc9z/YxklAxIeTR5WaiMKQS/3b5d30RGijEpaBG456
dHRGI8YLVLXHb52nxeXRMcA2HjB1HTTwkctcWZf7P2Bjuh6xJzoeYKkM8tDbH6B3QKcR8qSfE6F/
qkbucnaM3LySyKk7Q23dduwYBHsATQPzWeNJzFDL2KEuY4kZ/okYzEz1QaW1f3exl+LM11i1uI5c
UWhtpFkvuRW6m1LI7iPNVyB+hzvLv3HxgaOyeM6QagNfvbr4FBDzNqWbnBiuqY8WmqTv8FwcsFmT
XuWQsncunw02FrZB8IMl3YHK55sL38oj+McgPwYv7J+71LZeiPkb94x960KMEOuz8KmFeu65Qzra
Dozcbv+y6wYN+6l39PRh8RrzEcg7qph/vhNAYAPDhqLH36udUOilU9qVlwd25ZaneFYQadWQOsm7
WdnRhdzadKiq4FokG+dw5G43naK7+UycgYKBkfyyQtN757bDeDYoCH7+80lRaH5F2XATr++MGYJO
mOhWHlAIqI6LmiRkVejUFfri7OQhWyBB8C/wIPBlk3z6VWqQKqO1xElTBH0epj+mshUf+ikXoT9l
XvagTZ55sdumsH0zLRDqcSvrNPWUVHf29NvFJW2A/45mA08c7/rt4qZaqXhpZRRBY2iTeSiTfMiO
oNwknG3R2z210a3hNE7za5onVT5vh6uyYXTVGOS3I6/LKlvyL4tt/y3K2Pjjxw3dNq594lBp9LhO
9EZ+QxkiYh/omHBxSYbioanyPVK3XJ7bZJxRsPiSvRKAb2u+JMDLyRjdhN4EMr6f2SfqtUKC4Qf6
EWZ0UGN7OI0qWvU7X+3tTUQDnzYQPSUQK0C2bpcx461OmxTT+0S1m2fhlOn7qau6Z3sxm+gyGomm
n+8fjbfPKSOiciRrnfTx16YZTtWSmFkm5Zokso7UBIqjUjvazqW/tZwQoCBcytI4NeXbeRkVl11H
wz7omjy6tlWlnZZicJ8T7NnOlEb7v6Qq6J8fRRr3bJTXhI8lXR3FOCFB0QRZbJKWup+FHD3hDVhJ
o0TwV4tA7q+JfumDNrT5GS3DyK/hdpc7n/RVYmG9lQinUUYwiSPoC9/OXQJewaHyTdMsydtDBq37
XVNMxeILo+lo0GYRTkuRg+jPOeX0fMKLrIj+aaMqBjKud19HG194te+L9tjbzWhcXKeLZFbeC9sX
cWVqPqJvBi2RmRrb2e0964TzRt1dFFQMT3Xnmvk1ipHYOWuzAK/haUnloGBVp6YfIRCr7HztrT3F
xU7y9Nq+WjOIatec2AZ0ryh5F5cw9sJH4rS9io8MndfrKsHYvNesIHnT7boCalk0XDPSoFaUZbgs
ieldFWKHT5Ge2t5Z70dVhZof5x9BGyfDQce46+XPDw+S2FSWdQMS6Lqcjcxh1Bd6DFEiHKMHw1C0
44TM8M47uXUpSA4BdFbJbFs35wYWeehxJAp0NxKHpZiHl6zVUZKPon/SHITP/UltXeXUR2S57lWy
V57l34LREmkbUmK4EqrGfa60hoENUew+9LZm75yNrWsBNKA8F7zNb+gsQKcNTpwDjj3O6+PgWeDp
UXEVp8SxY6lP3UdXUS7Dl/sz3Oj3MkH2J9QWAjAKXLdTHBalntSK2kJkNXN4cEEXHeY5VN9FoHx/
WUXX0rk0F+1i0fX1fNJiMzw1QrjvsStT6MOUkfvz/m/aOjMyoZGVcxKOdZOiQDHSbZcxDropMf7J
Ird8McfY2VnwjW8LAYY0FFwpCsHrx1NxFWgpbRIHrtWHgTOhTePp4/Jkt+qe2cDGhFDykphIBKok
MOV2jRGsJsBTQE7MlfdJG3L7KUfUfScH3ZoPaFLyQJjYNAL020EiI9f7rDeSAC5RfyQEpAGgi+bR
Gid156HcOIUaigcuzRxCVZKF26H0OKuXRkJdzEnV0KMX0/up1+MnRwj971IF+H9/Q2yPR3YtvxT1
eTn1347h6JS6IhweZiVHRjFJ7G8lPILrSKnyPeq/7s5jufW5EC2jmE1OB4129bmU2hvRx4jRr2vV
gUa5Np+iVPQ7o2x9L9jksrgkDT7WKM8mElpXwboM5iVHjHaw62Ol6NoBJli9k8G/zalhKzAXiqL8
TXXtdv0qFBtxMKEZH7fW8jNDjfIw8NZd5yEfDrXipu8cvKZe6Anu+XRtTBLSN7se0Wap77C6XazF
FRCg0SzD9m80/BnAAPp8Xp09m1Hp7Z2zjX1Cl48ijywcEl+srmu7NRaEmSWLQF2SMyYQVX8YTOAb
ZdYprd+Wpr6j2rGxVXSKsqRs9PekPfPtymaGIco5qYtAxEp1sMfSuEjHmtP9/b+1itwfcNbkGsJc
uB3FVixIiCIpgrYzKWhHMUExqhUHAPp7ghhbQwGcI1REt4tG4moJEcQaPHxKiwCBLvH3qC5ReKD/
Zn9LIOX9e39aG0+eboHQtRCzk8W5VUw6EpiZqYXfaqVP+ZM2T0t7CItO/ysJ9aT0Z12rUFSt8st/
GZY4H8YQ6Mt1YjFIbnK9AKBt3bkc/IGLpfbHOLdI8U3FOrQoTQcLWkB7HoNba8ulIqWipDPfmn6y
QN4YX9lD0zzYxwRTxU+lgXFqMav6x/tz3BoK8qEso0v64bogqWSWPmeFw2PQlxa6LsjT+05t5qdi
MkAe3R9s63qhxMrDBudPgj1vt+fUI3hb2Lh5qJNlf+3yWdOxg+qcBztvrYdU1MZVgzT0lJapuccC
3poo5uhSJ4NCA/W627FNILOL2ZNRWC5sl6oxxUltkuacJG60c9ZXQTZ6LRKmizbz65OHi8FqqKUu
GuFlbiDO7997h8tz6++RGXeGWPdSGzrCY5gjtlX4P+LDp95/1v3dVFDe9r8lC+t5rMOrxf7/8+hO
H749fXpJjy/i8F319yq5e5NZ3VreMpo1oDWUw/xvPz5F/rvQ3wl51vXTN1NZPWzJjCcoeDo3cPz3
kf/x67vnvz7sTWNdxXozyOqOb8w2X6yFeTx6vnb8FB+ZSHHc+yxbb9dvG3nd4M6HKY/qWQOC4Bbp
uUzd7jwRnfwSRoIfVhOHf963p84uuWmAntDoXVd6DaVr6qTEIWPQpl+JOYbv8i7ZS3/5v93uNmkN
L2V6KHWA1CMUWF0OiNkk9KzAj4V1bJmfCpgNovKRR1CgeQ+6es5F0jl+GOpZf0AQyRqwp/K0IGrC
PPUtoyyLg6MNynKxG9euD0tkqR+6sTO+Ol0ROT6ErbTF66KYraNq5p39sois/ZXBe0tx+Gy9T1Fm
leXVs5EMuRhuA7Kpi8uq8xXE4oNc05T+6BVZqB7icp5+2Wrp4g5Uueo3zS49/RiBvv0wjlP4MRtt
0Z0m6sL10dZnrfK9NBrfKbPX9efGS41vbqnM49HMhqg5lLkhimPO9vKOndWMg4/Ds6Lg3SvE86wb
tf1QTwMUikmByXHwYE3/tDpS948hJE1epNDOtItet51GmVLQIxhROjwsSZXlhz5UnNlfrB58hwAJ
i2vnUpTdMzw2bLCb3M3xpWqr+Z8CnUs01ikjgnUqo/nLHM3ZZ95AR7zvPIcmpw+FJLf+ReN0Rmak
0+LvXdok00NRm96lGKEiPSgYXkUn8iUtPRiZ6uanUM0z+6QWkYnDiRnpBq9mYiiHykiTZwH4JD9i
edb9j7dpth/1fE70U6QorfIum9Jy/JwupJFH4ZpF+SKqpvurThv7CVXHqPCFPc3tC9dUXPt5a4tv
rpV5PydbLGdvBqHpDwmUkaui2a1zKdWmQFhzGsfnISv17GnqpnHyoTODfydznygcFVYWHUUxjh0C
FZMprirGjZEfqcRUJ4wjnPyoLYPZHurJxnazpuDZXTN11Ao/yuvGPLa9lzyWy9QNPhRj7xvF5sk9
9HNpfW48qyt9mZa5T7oyTYFVa1OOojUFxoNKGDNfx7haGr/U3MJMsN7pCs3vKZs38MfqqT/mIO6a
By2L7eZQE4o0vjtG/b+NibqkH+YK0oqjAXzh0DVLoT4C/be+DEoYg/S10vKQDyVannYG4MFfcI6M
XkbSdQxmXbtRvpRzq9uHCLZ+oNSd+MtIsV14KXGuFj45QTqyKbmoH+akaT+PS2f1vln3xte60YV2
Rt/Xrn7hl6oXBx2jl707b+PxJhhCHRY4IojAdXFsTudO5FODnnbjVR/meF4eND2cyFvbPX+67aEk
0p9WDknr6jGCjl5GngoBMpyG8liUkfCpJVpnXQn3PL42cgIkWLGFo+GBeNCaGpvEouoGt6S73UzN
v9Lq7Kc20LS7H3RtTQgtLYksREiOtPg2GokSBOTSCBrpbIzsq1bMqXdw3dT6W8rqij8P8Qwp+y/V
5PD8WI9m9rWxeCUZZIYywTsvMabLCI1gvtjGTNTeeMn8YI6ldqpUbf4v24R0nJoayR1qq6tXvmyA
GoJQSQOrw3ez6M1W9XXGfSiVvv9zlWDv1dNEepHRH1v7HJR2ovaxoJSqa2gcZDpnyO3nS4d/y86a
bqQ/su4ka260u2k2337BOpujzGlht1lDYbzAbAg/eY3n/iyo/f3VdNq/7VwvO2O+2TWS1WbQbWY1
HcrFq3C5y9zJaaBlYXS2JIdOUgrqRElPi2L9c39/rqI/uVFIxOm7mVh90hpfFVGqXFf7ZXaLII7y
kXtv9ooPkdHb4De9tP9Wj7V3GbKu4uFZ5i95Pi7G8f4veBN58AvAtbi01iUzfr1n8WtdTMxq+QVh
Wx5K3eCi7sRkHPPa+3uMHOPkunN+CMNyj/j2JpZjZBI9itFUBQAxrOeuJfEUNUNBFhnOJ8Uoi1Ne
1+PFyhzxTk+sZa9A9los+i2mf11tW3fBLZBY4oG5OiK6rdgVqscgQdI8nY6y/P64tF73jzBL9392
bPI2q4WbkU7QYP1HqV3yzhBhw/BxMWsDi16Fj3MZxgZygxqWKjCEiVrR/S+ysfsQi2FRoAFLCR65
br/V8VC+bsImZl1KrLcDgjjtQUlV7QDnKd9JDV7LnW9WBKwI/V4asW/geRgyLYC/HfrcughHX58Q
KsB3fLKio2n0LQ9k2LiVT+giWbtN2eTBtKTtDz1Lqw8qTmOfdCsxl6NY4MVexwGxdr9MrC6+Gl7j
fC66zp7wJKmzH2BQ8u+5HoKIW2bmdxr1ShOnqTHEz3JWUG6txxDIjJ6MWo6/Y9vqX7hbht4HTj2P
H9qYkvDJ6SAt08NFv8En/rGp3oL9/N5EkTX75AVOcsAGN/V8boWx96MKI6Jn+vvZXy3iX6GvLe70
9f7nevOQsY2RHYENIUvx9H9vP1eoKg3uu5g31EALDyahyNVF4HPnmG6OIunTMlNAK351JalOikWb
mheBmvc670miPLVFsydRuk4VX08IjT+kfyjrWm9q8Aka1nYOUjkQTphc8jycTgQ+6nFO0oHvr4WH
ONfN93HSJ1ghWuJH3DrGewTZ9oSh3lz7rCqIYji/IIpB0sv1+O0Q2FModTLB/CSZuZzwyeJRVTqQ
D6oxHzNXYU/yCO0ch627kBow/B3+gZ+6emuqRfWEhBhRaovK/0VWMT6kSuQ6Pommcw7NyvwBATF9
ChGF3yOsb516aWgFwBF0C02D2wmztWoOWV0G9rBMj62aj6AYQ/z7Rm/caUJuDgVdgJST0eh43w6V
KjV5nwTEIUnuUklXItg7iFHMmXDP9w/HxmfkHlNRZ+T5htKy+oykE5GxoAMVLJ1XXRYzq4M6c+yT
Rjf7UDdx9ag6Ybkz6Mb8wPrp7BsaduDT9Nv5tUZjE6KLIkBwvf9hYJt6SdoBYmiiC2cPr/kK7Ftd
oajJ8KrIViuY+9UzRn2WVGJk07Tkj347WtqD3baFz5WAInayqDgVlempzQb310RX9lgnIDkzW+2u
KbTJi1IK64Fiay+lR4UfNuqeStZGkOFS66cuTjBD63v1vUcUqbR55kFJLAegXDx0OMTrxZI+YrxX
fcKXqvsmQKWf5wztMdRc8uV6fxtsPPVUAvFW5UzB81mHi40LmKol5w6EntmP6mC9YJCCzOpUwB7D
YWcnftsaThJiiGYo0hPX3G6A2m5KAaihCGpXUz67VYewhVUgI1uP+Uk4Sz/vDLiufsl7E9QLoH1p
BCMFA29H7Ma69PKiBwkd2vUzKLXoVPR1jKqXlaXfMceaznnT187BKL3lU9in4wPs1urPIwcuDqT0
yO8BzaxJwPqs5G1hAuEq7C55LOC7IsI8Nn6vFMnOe7S5xJLvSDWbFG5NjShyVTRuNhWBi/vXyYkS
74IeT3716sh57EXrfL+/g7bONC0kIDG4zrDMq+tRj+d6muwBwnUUdz8YyRJwrVPzszWO0HfvD7Y1
OVmLAJInhSbX21U6oke4qRF8iaK5ZFomLlqjN5cKANZhcOb4P0xOgl9Adkp045oBl2tl5oQCp46a
k3IRYflx9Ob5lJi2+eX+zLaW8feRVssIZkmLBOFQ0NPPPwI6zCiAUYDD5Hivcro5FFJluLHLs7FW
YNGhb8WeRuq9dHXlV/FUPeVdj63ZnMSf/8OsTAQrKYvSMFpHzAuNRxyjwd6latkHicNhP1ZuNlMb
1gnp7w+2EYm9iv/SnCItZTveHvWMmplKuSgNhjgaDpNrLI9x7YqdUGRr9UCSs3gQCKXV5e0oU2cn
Zg/wGdFxYXxORZyd5t4S51p0e9nuW3AxlxfvFtkGyTxX9GpG4YDgZxmD5Ta9Xo9OqR7aM9XR1DyP
KXoFANDcAkK/Ao3cr0qvHS5VVaB/nGW4wuLBVRQ+4IPhgeDpj6tE8qfJ0EHe4uRs8qT+FgaOuUfa
39Cr7qIcRa7YaQIwXHvYzY24j00Kh5IEnFrGWrUKB3s7nRus+JAPQOdY7WLfdJfuwRrt+BS71JCT
ZuwuWHHtXaNbn1mSSsCnws7n0r6dX2Hn4Ot4cBGkSxMYSupyhUaVHfI5q85/vm+R5wZ9Br+ER2q1
lJ09Y8AmvzKhP+z0pUdHdnT2YL2bLyH5vCSTwFJX1xrZ4Bji+f84O48duY22bR8RAeawJdnd0z0a
jbJkbQrSa5k5hyJ59P9FLb7fzSGGkA0vDBtydbHSE+7QObjMJcIbTmmXLlRz1fjjbCzpmcycdgXa
YP3JyBYKKnLocPx2qgM21t6C0qwh2CGHYVU3z3E7RmkpdLoBJWD8R2k3dDNsR3lXJNVPKSb1h4cU
4PeR3sPBy7F3OSBluAYdK75vaxeiC9dWDK/Ob5M62k9OL5OvK8v84PHdm976LvHcUKN64e2As4he
ZnUBYtxuh09NJJ4X+gjIa3Yq2iLacgGxNfnelDWX1/fQ3nZdEeIGxkprV2zzXXsTGye3RzLMKiz1
qdDmovaF5/SmDwJO//n6YOuG3AbWcLx+G3uTCm5t1O22cxe1YDB+DGRtI5H1haxGECO3sXkpBVyP
g+XbHRIRJvzBqFdgDn1/HOM6j9B55bqhqWR+aDTl72zKvX9wgYtJf4exPWiW720X7K7/b7xNVt/G
Qh+9FWTR59qY+6Xezz+9Rf8PxQOA1AgZwNNgc26ZkTQV4MvGBviiqlKelAYCPKnanwcx0IB4fcG7
rcyYzVxUJ2s5zkRo+FJ/N6wMI2l3sAPgtNWfv43401GmYOevKqj6/SqpwmyNtEc0dBiK6ktfudSI
ygqGZz7b/+EdRngCdBuOzC5DrSv47wcIxIYx5JS9XJQuPtZOZj3HaS1CZxqdh9f3+97VyVi4DK4V
jxVjfz8WjhEqzV/UQsdYH8cHRMAow81Kaod2kttaqNh2ovlWOdi6H7d9W/oJdmJ5WOAVeIQY2asE
IfGxVmjXqjDVrfsfg51Lqdgdgn1WZw6QmmZ9+KfI6upnqzb1mynVxFnLuwZpCOz7TqARx6tulIPm
S5rdB/fdzrXjkcACQ6Iqvwbm979l7traVTTiY92Oo69DO2uBJav2lufRfHp9EY6G2uziCrPtcfGA
4sX46AbVMDQhemjFW8UojpLGndoIhBQHYRPSbKBdm+XuDCypuzUWjzMNVJwD8WWK0+TqTX12aYBE
PszxETrn5YUDNg5uwdpwoEu0DQImPWn6tGyp9k8C8z8RWZ9IGdUjsel1Qe6vboYBNUwKxZnhMbxf
sMykBTXHAP5spU//7tNmEIHTq9bFFRP1ZSRWr5ZFQyNx8b784zucsRHmWuvnhCHbkpMRR461eJQw
x9GdT0mUGE+dVMpQKKX9Jum6I1WMl2/Gijmk6QYVBleyLW9Kz5rK4M2luhLXmt/VmnjSZZy91Y3R
Bp2H+dLrO3RvCUEB0iHglkWhebNDS3vy+q6BdN2J0fk4KFr2tle15mCUl+cAJDaChGvHeU3wN3ds
YlJCsFH4uEkyjv8hBC3O2RBPT4aaHegf7o5EWRvSEMkO+cf9XjFFHBezXrJeVq++i/Q5g844z+es
iY9wNnufDnmm/xtqMylgIzDlDRCiFU5c126atDfJVB8Bo/c2BFSstXm4WghuIcvpQMxLzI9+9lz3
QSkVJ/UxK4keE3voLh1/5v3rO+LlRUK5xwZei9g6wecWMWl3hiYk7NtbqzWTb8cOEBsEOR5En7Wx
7/Qr2qHuvKP7a6edxrir9gz8SLqlWwvuicxtIE8pbjKde3AhDpGT3+NFrwXjFJef6ibTuD1VUCiG
GG7ZNChv4ERgRIb/6FeI+vYPVHuzlrZnkRbodYnxYG+95G3A7oZERlJHBLmGP/eby9UzC99Ik+YM
OJAP6JNlZ9mO4hNCdeMbbMqXB+BdGKfnZeU3hav6iIAbQTR27lNeOfHBofqtqbG9F/kdKJ5TB31Z
mLRUkFBJPyJggDJE6Q92IRAPzAzzJgvptv4QW2US4q1ZzGdFVnUVuhOisn6iGbkbAGkyC98Vre0G
iANgdi4xJhPPctHiNqh0e5p9p1jAXSWxS1F/6ltdPZjCertsZ8A1BxQZz+lVsf3+g8aNG1eJZxc3
jyrByaRudB7QqwqcwW2fdIFWFL2aH2OMBg1MwSN15J2jZVEHoB20Iq8BRd+Pju2zN6exDu19bJVn
qY79WbNy69JWM6031z0SEP1NCdtM1yIxp25OI4Gewmb/cK6UMoqwQSoxSLwW1ARPIjLfIDt7miiQ
XAC6Lo8w/5vzMC/ysexcDd+rERJvoDZ6+m6o1fZjLNwjWsSLZaDIDCqcVvbKInvB8KpKO/9tZ3TF
zfhb05rFO4QV7LX1aj20dVs8G0sLJExd8hWcZV3/8MKhekDtC9wAyOmVSnC/DHU12tjQTPbVU6Ac
VoDInukfjU98xulc6JjdUkA94tz/Ti7v1oIqMzUSmC2roD4AjftRJ9db3FRNvatnImv5hlseLmQn
MzN7NK3J+4KkuXszlnxIfLt1m3cjH9/2i2JI4zBDzPGZfaUqD8Kb6R4uIos+luzmt6qN9u5idssj
T7l+FEe/2LH8aPTkf5PHwDButQsoVk9TXinudWzirymOgRfTibJzx2UV9J3ZHISvO8NR/gTkTRpB
U38r947LYydiQPlX1ECnD8LpuoAuMR70c6T8dJv2059uBLh4VK1XxTqK5dvet+tE6mjiN3ytjNKg
qZWJ4Y0x6t+UXJjvCpRRH4CF9n9ahEDuAojVGm4BaUdse7MPiroZV/uRK8Cu+eqajRuYM6qLUiL6
+Pr81o282XIkQFw5CGdC0N8KSo5DNUWim9hyNvqGoYumaPRgglf5+/VxXi6bSUQOxJgnfNUb3MRA
o8Vpol7lXBuZu2EKiODqDECpxJIk575utINt8vL6WPUaVsUBqgLAqjb3aK9Ltyn0zr1aQ9S+97Kq
f2gAVTxEVl3dtMkbfcWpqrfuhJ7+bBRHJfQXAQtOZOQeXAf0O0h115DwX0l1Y+aeuvSacy0MVTwj
5JH/RetyYFSrtL4j+Mgr7TlNFL7+lV9Emuuw1NPRTaEsSBH/ftih7XEmgM5zjR1lueBUBogaiMmZ
XCI92Dg7C4oYACUDdSVrgym4HyoqIrRmjVHh2KufQWvrV5mozpkgqgzHesq/vD6zneEoGXDmVzVi
kFSbD4pGbVHRN+NI2K0sfLiF3V/SzZK3U1Vg9iDnP8ZusWwmRR5QSmCViDvv5zd3sDUpCXhXV5bu
R6WpVT9F6fcbGHQ6PFr7z+vz29kwiH6gFk6qDGZh+wwPGE2TtGreVazplYTa/HbOBu3ZUJzGbz1t
uC6qMZxfH/RFErvOkeuNjbLqAWwTSRhPQFSW1rv2helFlwgXvdr3ihX6sYA0yq4VCiffrbzUflRF
2x9ZT7+8exh+LcGgZkYqba///V+HBI3aQdo2V3nLpM+za2QPgkke1NL2RlklMVd4Magfc7Nz3NQw
BtG73rVpG/Nrg7bqrUqiowLkzslb+0rcoOCk6ORsR2lNM6IKj5De7HWnxqvBNwpD9UnOjx7cnQnd
DbUelX99tiLqpshToEU7SUnVX+n001BnR5H87igme5+8i9XZliCjim1vRigNO/3ShNow61djcEX4
+g7cHWXlnsBTRrxpW46e4tqTioYwK6LKy1WbMoDz0XLkWLm3OEB4VTC2a4Sy7UFpkaYVTYuMqJGW
X5Ze5Jei1ZKgcWx5kDzwxPD17x9UInedWwO5ANrCL9XNGqlPCR7YnXSdZ6dqom+jodjP2qLGqT8Y
GdpVSZmYky+rAvk+sCF6/qUcLRQMxDjYt2qOYzDUpkwekIzB1cOkOvkcK3n6T6ZHEEI40kCrV9Ji
9pTY6NKFcTqo/1Or2B58eBv6B6d3ALSW1PdigF2j+RS7RT77hUkd1c8IaXHlVvCQcUA4J4HXJ6N+
zrW+0T9x8RZ0WFB5Gk9o3DsEmnmhpmHV4EAZ4ORLm3R2KvudvWSl6s+14uQnRZq8bN6guX+bbqbW
UBki3pusncx37jwg0t5Fi7f4sWyW+S1BrvVodS1apOPkqj+qyUv/iWPDeQ+fPBJkfNgg+TbuOr9g
XJUf8hwxw0vJ7f+MIpaoQmk7YDDVQcmMYMRZ6GuqlNX3bhwKL5CWVbhhPtZC+svsxJ8yF5pN2MP0
PBnClcODGCb7yS5lOb63F9f4WFveRGbeCeNb2sPKoO5srOCdOFNOcjCmyLeR+VTOmZY0b4pJdkkg
MyX7nqCHljyUqMpNvtNprXfG7TwuA9dTGoCkONxaMGIm1OwG3WqeMdDTmlBMvV6DoCwa87p0UfH3
Enfp1woHggaLzxjSi5IsQ+NbXe/avp3FoxLCYHSGIK34y3cVq37GyFrJwkZATw9tYjeVlbIV6hI9
r/DbuQUMFUpnNh6dwpnaJwUcVPe+iwz1V1ktmhFkDVLJ/tg0S/NOF1l2Se0KG5cI8JfiA3pp/1ez
2GMgl0ykQdOVsEhMd6reL84kHd9KvaZ9UHS9+Qf1hzy+tgzJeujQa3wrcVPvnZ3Wuvo8jjbFGrKT
7g0XLrIVQOJqMKxO7vzAhSfOoE2NRfpBwGOuDvRBdk8hpUoAedDdX3ic2EmjqdDNktvcR/JRMzpx
suyyPcgS9+4V3mocW3RMOLj672/imQt/wg4HMZ1BJiF8n4Wm75CGrZBH3kx7Q3mIMmIgCvUByZz7
ofCARKY1yRF+XxRsp0g/QEsk2YVUqDtQCdgZCkAQRXu039aq/aYXoepdJa20Ua4i7Y0gbdriXDd2
9MboR+8IQrMT1sFEWMtrkKFhRG+iyN6yMd8D24yXiDmc7FnNTlZl5T+UIsrfSM2U7UHYurMxeM+A
/qItT+V+Gw3kEK31aizFdXG6KSxw9ggbjtlRVW53GODmoPNWCd9tybwHNJzjrkvQQTgV5s3gBVgi
t4GLvIhvS938nzW22YM9F0ZY2FH1ODbzTwx08jBa7PJB1voQ9G01Prz+3O5EmbxJ9GNJEyioboPa
VVnOiFEev3Z2jUtB5MUA1hsVTSW3+m7OtnUhKDuCZezsJxIEmvi/5eZprN9vXcGFtOTgi68DldRQ
JFpzHpeITvegOAfH/uV2YietrUU6QHz5LZFsXty2wi5Gv2pRlA9+HE0i+dKqEM9lGXfJj0qKI02N
l7Oj9QjPkFo4mtBolN3PLirhmk7dqF2TSbphi8joSejAuNOyGcPXV+/lpiISg0hCTLbimLazEy6I
TxNTkCspi/XXGIn+C/Hy0SgvviETwVgCAA2eaSvI435CNuqzQ7nqxyD7Dow3UtPx5Fpk6UlTmr7H
/X5wJF98QVIPmsF0CteMFfzj/YBSjfG37eHJRSlszF5RjUdE35Yggq9zkAvszG2tG9G+Z4ewXJur
zRmFAl8Ce50iaoqHJiuzU5v3/aWp1DqAw3pY0Vvvr7tocJ3bWluFYr1Sj/T7uVGIt+w+kdnN7JN8
DhtElpQww3XgfaGkS/tL1+vml6tMw6d5TuFDW+XkPAzO6gj5h3uHH4KpK5Mm48JEc7OqwoyLMTax
LVRyt8PGRhPvOzEMH/7LKGs1gFudJGj9/v9KTTyjXRQ7cwl+B70OFRQ939pFOv79+ih7GwYsG3Ux
viq4vs2zOw6NNdQl4iemVWEu3cx/585chmViHJk9Yon2YgHXrbmiZdZNCs3yfkY1avOz29AlTM3R
bU5Y2ttnXY2EHfQxIjP+PNXOP1nZa0SIeZ+6vmoWjns2KlGnAUZAzmedBm0UUkFORDhJXLp8soaJ
OK1yKj8z9K4J48HJVqvsSn9OkAOZMH6vSBNQLzezs9JJ653X4oh+yToULkIHAvAby5sj/eLR7/Gu
aoQJ0RuDAMEMCmANBGPepP9t963VnbGmkd+cSpvmhxoVL+ckKCX/VeJQlsCCz7vl3Bt5fl40OdLb
bSvLua4aBPVZ89LZDe2R5sGjMnSEuZEjWzO0zDzxAlWRA6I6Xa+KU1xN4M010ovvBRT0CvuZokl9
umqGFSau0ut+a3rtx66DPk+Y6oLrQH/U0YJKDFSncKww0N5zRnp5ytRXwlc8e9Z9M48y7a+pqOwK
JkWXcxnhWfLTStpEBESQ2f8imp3muUw87xtUNohQXlTmj53mifbSEiVXQW7aXXwe0Ab5mRWayM/Q
2/sPWlYPKS4ySTX5JQzS3K+MwXgjl0Uuj0btxdGTlynuGAjAGt8smdgkQrGDMn7hZctjrM4yD13E
p/pgVFtD8c1BVH/3mGXjOVqhYhpqicgUWP9G/cb18mwMkMOaTT+dIuPXkhfF96zvjUdciyp50vNo
6nzHSaPmIc069QFfYLX3B68ADCNL5W/dRp3V1Vrr+yw95SEb9fzn0HbNt7bseg8CzQeUvqpBJOZD
Lgzv47DUQ3KSkzYjUkvsAQ+eY1j68ZKOv1j05ik1hkV7p+aLbZ9cfRzy91j04bM8QlVuw0ZX5k9j
MkFZK/JxvCjpnBgnUxQ9GjJ14j0jy6Y0qBnIxAl6e+lPhaun8bUcDFEFYOvq73kOxd43k9bqz523
qNmDYwvzVzXVXhNSFlJA1MadmYX5sEAInTJLnBs1qstAB4OXhGU3RGwBVZna2Zfa1H0QiEKM4WJU
RvNGjcg8/b7sLCeUqjAyH09UJAymRekf7DFfvAe6XWjLTnhUPzdKbHIabPlhqYT31FWm+nGO6cU/
1FGfJ34x2vlnurr5zGqaUXtqeteNLp1jdN/hRsEOrOEejz8ifZFaWHiNRuqazVZziRPYJUXStZm/
9E0VB7Hm1jJ067F4mBKtbkNCHv1Dr8XW8tZTpu6vtrK9nw5WKcrjtIxq/xjHEfmpEiXVo4zt2D1F
fSrBPU1GrvkwavrnNjNyiMeIEiiXWUEBD76u8D7jDDnJj8he8in1lB3O+SSkeq4I2PuP2kQu+37R
yy4Khhw5/xurosPLWPqvAmVB62KWS/2prtpmOQhTXl7PXP8rRYNGPdCYbexrpnLpkOnLUGiG3TWW
ZMyQDBQf6+uj7uV6+94/rwxFrRspUewhqGLf3849nXcVFViACBUKbdEAKcODCoSNke5+rSrb/sw7
MV7rJIIVpSjRUZq5N1VrtZigpk44tO0OIfjhGZ1l87xHqXarF9u8UIdQLhXmeQcP+IvQHU0lGrX8
DY8VobjNQ4S6xUyCzlQxtZzObqHlb+0SETUp6Xz5saD4UXXLUSfqJXKeYSlLE5VBAWOmmxd9HB2r
qmqBy2zvNNOlKBPb841G9eqTU4tS+AbVYed9i/fZL7evtSzsPWpcuBYKyLF55kIs72Pb8SNNsY4Y
hXvLj0om0l0rgp4tsFl+RMJRWUYtG4Nk6wT/la6nbOyLwRt36SnIfkbqdgkyGV+0+MilZf2fb/ce
hT660ysQy9n6/TqGxH6vBoHdKFb1GQtnxY9SpfdFYWSZj1mGepCX7+0ApkrTBeLTqk98P1ssBFWh
9IAnJ8sSX8Y4UgIMMoSf9bJ4Gup0WeOI+qCgubfD/zXoVo4I1qTjqGmS3xYUii8WssCPslkpfs2h
IPKL9GbdanQIoTXSijS3wpUg6prBhXJ1GyedAIPqxLMqsvZPgfO/R0HSgcIGQN6tw6YRDxDYBBOi
aql/wOKyOHejVQaom5iaX02FfUlj+U3ROu/0eti6Nz/YCasMIrLgVDvu16+OiY1xCsxuGJZnb1NU
7b87ifWfRqGlw7KgPf7CbLcYM0U4BOG3kWo9BKt2IEz28j8tJPAVf/sDUGykHrW103ALACxQ0YHo
NUkwiSnHE2AwT3nSouazdPZprP6YaLsOyWXLF4QxA5fs/vM5FYgiUIfw8Qopz32CVVvdtXEImKa9
OouThKOZzgfbf2/NqIHxLblmQFht6lNlXf32REE9YOrEl0HPzPcUf4/0KvcOGQADOmG8V5B0ts1x
zUiWFhHsWz41RQCESgsQ7Wk+DGY1Xl7fhOuLuL21yO55L1XwE4x3/xWpHABoxcXjRuqAHIccagz3
2gx+A7JMwu8xVQQJXeXnzEiib6+PvXeBYWmLHAb7korpZgWrhF5fNwC4xsHVCbq6d2jCm9Mpd3oS
/ynJlIBgX/3++qg7Hxemw+87etXhUddf9a+ctChiFLok97RSJ+6bXEFvoXGU9Ds6/Edd/72hyEqh
ylI9heK+CUdixe3J3/m4y2JmwThj9KIZRRkOOKIdVDJ2NiY7ciU6raEHYdb9rAxXdOaU47Gml9pz
Qi3xsUWq6aCMuTsfohvU5m1jLRzcD4LdJ3vI0hkkc//BoCP+RBbWXaBuln9+n1CMBTMI6A7U3Rb5
VCtWEuW6kt08MbRPMQ65AXUE0s9M/Mp0vM8cxRXXP98Y4HoAE+HzrqK0dT87keF2lEFDu4leT5/m
Kbfei2KRk99nk0wOilw768X1tVaeaRHT8V4/9b92IWoHhhdJxMN1O1MDacTJ2dDaI5rfzoLptCSJ
1LhIYI5s9vpsZ0tFpza9VbnyPevKIpyUQr8i6y0PKj07oZdOo3Pt3OIkD2Dtfj5gBSv6K3N062p7
+BVROFl4PFsN5IAOPNhfu1DRJ480oAvRgVumkIzQPmJr7X1VKvmAQlbjX5gl979CG40GhnYZYWVv
zyj0xdHZVKojCuPOKJhxrdglNjud3c3a9Us1UTKl95IihPDoySm2Aiet3aNYa3cc6GBrmWntKm2+
KaCPqbfR0oOUnWhYGefRcw5f9eBJW7f15gUAU0lRi54LweSWuaC5ma3LQlGu+lCUAW1gD3d6baGq
0Ohv3TrVgxiXgHcR4LSD0Gtnd/K2kBqCrYSMug29dCtWxwSx7lsSCaTxLEWc0E1zwyFa4oNYeedT
roACri2WDLmTTd01MkapkyjhVow+wrtWOtoPC2zywSg7DxoIKGALiGmjkvzb5uJfh3pJmmRQBhHd
Khcz1JPWRPovK7M9RIWmvHXPlLzr6VpFFM3//GYG5L+i2yhmczNvrv+8HNvK1YGb9JJ6ihdnbZjM
Sx1OpRL/+TUJD9O2YEtwRaMEdH/GpNYlOVA5jAHqBMNeStMlMMgoOWPOpf+HabFYWB+sxnCQbO/H
ysYM0w7hRKgnRgP2QHlsP8xQXWlaJ6U84kLu7UdqB8CtEA1ZL8370WRrea2SdMkta0ikHWSgQtkI
K3QT5ajxtrcfKVQACsGXb7X6uh/K1bXezfWFpkopoicKUPNFMeQ/rz9oL+l1q/YyBXH4detCbQ9Y
5bWWtEnREU2N61NqZO17hKmKoGylcZrSvgnJDbDQTRX7JBJpoQQ6/zHWht+w6i8gucU7Z2yL83Hi
DKkqKM5LtWiuudFoF0PiDtBE3XywW/Y+KgnBepsRMXBV3H9UqAGempaIt2Z53D+4UzpfpsxNDhis
u18Vfb4V5YhaGJvzfhjSETrSsBZuaq3pYVzpzrlaisV3YLQHgzrkoUS3LKjQuvHbeSjeN8L8Y7LS
+lUNynSrwLyJKcH9b0jmecwjtU6g7WJZk9BJA9NZSR9cTX7wVfdOBdErjUYcJAB+bV6hGAPyeuja
6AY2Fv+5YXaQGpva73N32GrcHWrN9wHprm2yzawax4hNCyr7Df58etIRXwuNKYFqnRhHyNiXbE/0
OXh0Vjs/qifGNmAukX8wvFwrbnjlLWGZTbE/FWoZNEYpQ6ecDAqnluo7tCXeimSAAEqP9GIvqLC8
fkrX7bJ5f+lyAnzkMuWa28puu1YUKb2BkE5suLHfibm66W2qXHiE3Y+FFc3h6+PtfGTGoxQA7o28
b1unUpUhjXSV8YZ6KbAPdPX+jUFl7h14MXGwd9YF286NDiO9vxW5Tov1fpuOZi0hTazkS0ANaWgR
CoZIIXglCglZwb8ws/SC3K7z8fU57sQ0YJ7hHWHTQSK9LR2pVmXUSNnCK6779BSLWISpoebPxohe
QKmlHY2NQX0u80L+eUyzNv65BDCWp7G6eUOmolDgR1joMPRyCq0ojkNsP/PTVBxaX+9dRNQggOqv
SpbASjZft7Nn5MTyGAPOKjYb30ns6VTr2nROS9tGPsDQIenYlXPTFUBfYTU1g/3YeMbw9fWvvXPv
UtzHCJvUcC30b45tlS3GXNsU6uJC957QpjCf+jpNTv9hlNXHSgesw3207ut/BVdYxI7ORGvn1k+1
HXrakoeOCsv29VF2TgdB8P8fZXO5l1He8FyBCNCp8HzS1EGe9WheRV8O5Wt3Dj5ViHU+K3OSB+V+
Qroxj61KRfNmZkV5QibLocoTi2Dl5vsJIx+knDuH4m68zTKBrI3rbq0XZ1IWP+DuRp91aEOXmkDk
aqZlkvq9ZpW0++yh/Pz6Z927bmHuQvig8A30eitYVDVpN3cKAlMAQKOYXnCUX9M+c7/STsBvUg5I
W/kdOKlQnUXEL/Fy440VVcsTxJjiCNOyt8q0h/BOofwE1nizl1JzIVfA/PHG+4w9hENz7AkB1bb2
TUMOn16f+946A3ciU6Rbg8Hf5gGl9zQZHt1pdHzq7yVltHOcImYN+zEJc236Y3gVug0olnDnUuxl
cpsbiBS7AaA6IzOdePUtNs0uSB1TCePItg7gVXs7ChAi3GyNvjfnerOD40bI2MCv2WhpkoMYFfF7
qVQIqccDqAXpREBY2sQWUwg8KzvYUzvflZiSQg31SxhLWxQ3beV5spAWvKnJYoO2aH6pM7I3ll4P
71MnzQ+Oz86eQTKWMJan7PcddD9ZTRrunINAvo3t2L9Dpcn8p4lk81c9KsMRKnF3LPpIXKiIbiG4
cT+Way1ZPNiI6vSONb0phW1dgWZZ18FCVPv13bk3lOmwVSDRUE/f1vRKsXYZNS68uB/jt4sil7Md
FeOnVGn0y+tD7bwTBKLsFQ4cdb2tvE1WSlutBEoT+WSl7yawwQ/07f/DOhE7OivOCjmmF4RATVBX
blx1xRw18V9z1zdBD+7iaRw642BCL30rQRwhWIa4BIBGztrmaCvIyaUC6YWbdBdHAb9cO+2pklwl
5wmkRBIYbZEOAZwz4DLYBts/RWki9pu2hvq9X7D+Jn+oZkCulpZ96oqJPxL30saPRxk7NH3ziH/u
rdmC1ikJVp2icNOTwdPvharTpU7gxZ6ShBhcseGjqjB+4Zgu07NqiQ75z94FgPH6Ku5smBW7Rub6
GwS1nTOgnAGEPIQGJFWbE8yu+eQhPvkcd/Ld6yPtXC8AfSi0rYoslLU3N5niZqJrkZBHkEVH5Zg0
+uJOdnbBuKHCErQoAmOIJl/tcB58feSdq4WOI4dPI2/WeLDuz9/g9K0o9AojuzEtTinfw2+yTF7S
Pur9olSP9Gl3TgalG86EyYsEhG1bnorFjE8YwPHBNqNTVYnlG+B67+Prs9pbOYCpXNX4InFvbmaF
C2e8AENLbmKBp5eOuvygSLTtEOE9CsD3hiKbIceATAZAYRNrKBTzyGtUsv7WrsImidozXJHcz2Dx
H6zV3i5ZQ3ydoi/HfZsK42sqZ1UXWLaYqSIvdm+AgxqG7mtjqv0pa2b4JsWUFu/hnNbRfzgM1NsI
wqlwr9qI9xulkZqzRKnL4DEgL9Qrp78KMb0dhNN8+PPFA6pNY2IFfSBcfj8SBXygxJaFyIASpSgW
RmaA/KgZzFp1FGnv7X5e1t+jUWDYCjP38nfbfU5QBJqLwIY4+yMXuRpYXjS/cRpKHa9P7fdztkkT
V/dBoPGQq1dA8/3c8LCzwemhC+TI2PpmzKX+tQEB+V4FofjVqov405Q32PYkThuPSLML/Z8KuOxH
TARLNVAHR5kDgh78UZ2xKa+TR9PDdzucGiXms/15SJ3xx2h1bg0apZngPE1WU4StXlmP5lKaf6xV
wLNAuW3F1lKiwVLzfj5w1UcT3Z/0Vg7uSLtdKf6u9Tr5WTlpOwbmYrpUalp9ChdCgM+GdLvl4GXa
u1DwL6Ubjyjg2kK7/wWd5U5O2zjQ/Ber+mrYdJCrLJoOmo7r/2W7buAX1n7/b7uRzTwhC/UjRl6r
A+5cAjpLusuUFJ89b2oeAH62gecl+sPrm2XvZoEzDhERQjyVr80ltjia2QmTLt3oKD+hHmlPdZbG
D3reDwfFi71jwOWF/MLaGH/xDRc0UegfE64oi6p8dxVT+2F0eRYhvbZUb2RXHsmh7d1kdMJZLzYP
VKXN1GIPoxTbWg3i47Z+5kjMgZfgQlUrrumrtey/GJ0yn/Kcvfv6R325kKvMxJqhUHrjMls/+r9y
686A4lNVXNe9J/MTht8SAKw7nVxsfYNpwEm1Kaz4j3cPgyKTS2mRdMXb6q3RO8NlbOR59xq7QUQt
M4N8iXTsj3Lr2VK7KPTUCDuK16e6g2BjWAQVUJplbOL5+7m6s2W0icTIxazq7Bson9zyZbIs8BEx
GThBTob5nLYZMgS9p0guHcv7Irquettg9aT7HUGsHnRjHh/duy+1ewirsEOlGQf1ierk5tRGDTp5
pIVkNFbqfAFfV0a+hai6CC1tLH8pVa5OWEFk6aeFGOiHA8AdZ0y6/knQ6wWRHh2+Ij944l5eJfwo
uBGQWUgseWXvv5dWTZWSD8TTajH0D8aISK7dwkx8fVleHjaqGqiXolSwCjZuSUFOmQK4qoi4PFFY
N8tY6m/lUETvZGbQgR9Mrzgy9Hl52hgR2BeDkdZB17mf16AViTsoXNJZnCiPRU6x11Pz6UROqV4K
1ZjPQ1SZjybyPwcRy8srbB15pbixBTnom2sTAgEcyIGuPFhNwN0jGKm24SFTNDSZXv+se5PUqbjB
E6IWiZrM/SQbo0sLOJWEfFFcXGPg/ElQCk8xQzdXSpziZuF+aURXP6YLKq4HW2dvUalBsKbsm9X7
6n70KI3s1KyxEmyMuQvmPMneO5ET+0sl04upZ/Hl9dn+VvG4f5Cg3CN1QSzhIJmzNZsHizonTbU6
hI9G+pTovaygBNdlD2y+RREeukTRsrjg5IOlcmuM5Ogu/nAyr3NPitbq+Q86c/O3fIq9Rzdu+vrr
YrhwaWOZyLejsfTu1zGRSn+qJUW0BztLxLfIAWIXIPgHd498z1IeWjubxAX76yRbC/qaF8YmHnnn
qfE641SMMJyQeBVl51O6GAx/6cfmSdpj2uPXJWzkwXRNPBbZCIK8chf7Ky1kN/LVuClXFkRlPol6
iNUAVtRYIynQVx9yJ0E1U06KUZ28qimSU7sAe/edvKWGFvFE4nZh5uOKgzUQJBupjinMPqngUoCb
w/ZsmI0psGZ7/GnBudJDaU0Obcl2zDnxiTs7QdktuBnrVt9CFuwUGiUL/vOA7acxs/16sUY9zDth
u2d9SGLNz2u1mG4jcPv6pqTFNJwHhPKbB0I643NR1urwVIDir8NmGtV3Km35xB+EPcbh0kvN+PD6
7tg7dqvHCc0eEpIX7d0BzQceMXrkcxoZIWUerAuJFC+N7PuD93R3KF4KGJogKtCNut/4Pa2JJrFz
euTeUpxHhWsaHRbx2FXqp9cntXfEKCGvtoF0rukf3Y9kQWpfimSkGYnEhOEPrZ3+P87OozduJA3D
v4gAc7iSnSjJSXIaXwh7PGYsxmL89fvQJzdFdMN7GmBmV9VVrPCFNzyTj9hnObnyh9Wo9zBt6x/c
HjFMCVbX7rXqsc1DpLMMY9U0MKmFU1q+EsUNto8KZ+rO1bU3M+ICaKJ4QHOUNzNT7d6mrYC5+6Jm
bTDSQz30WiN9ZFMH4vx5unNZ7X0zUJDrIlL+x3foeiWnyETH28Vhx1CX+ozVUnOo8qF77mlIHm9/
tN2h6JSQziElRvfmeqiYF2dQyyR7sNV+eIxRnH/QaqM7zrNtHv6PodY6GIourOMWl1XOAN2LbGIV
y9I8Kl1u+k2ctMfEhMv590OtJHEyxjVO2La+pG1PRlKjtDyLCb0+ZZyyC/JiUUQqhnb+7cF2HraV
07t2FAiYaEtfL2FqaqAR1dV40HDzwFg8t/chlfS+IkH4QzYyAonM9FtS/nuIhvVPb04AgFU6XlA8
VhnbzZtaFxXaoCqBg5jM9AdtleaYm1rj+q01YfFOtT+if2GDPobZ59mfYqX37oaKO8cQxO66Xzn2
9LE383fUlnuZ9+UB4LVDCadslLeKN6ItWydN8YRIiyueY1awRXwexGMwU3Lk8UDN4p0urfxdY7ix
fuxkX30TikzudAZ2djjAQ+JryoQA2LbX0qQJfbDTim3nouOC+xmGP0mbH20Z3WOy7rSWEHYgxqHh
uxbM1U0g5zUjCEiHKCPRM92Xszddmn5x/axOnENuNfnFdqr6ZMZLfMyXJaNM20f8MBwWb+/JvW9C
5L5KJ9GW4GBf70ltsNRUuORvWVH0Fyey0g+eMKPT7VF22r48Yba3FoFWD6bt2rY07joQ/Hh/uHI4
9Qr6ma4H3QtLDuuxG9wyNMZh8KmdtqdcLp9NitJ3Aq29z0uctYoOg4QhvLyeKVp3VeUgCvEwzVN8
WH3V/MbKlwCz93vFoZ1nAFwbm+j3JQar53qoqcb1TK9Z1LxuQCYCXAhmvvjbjGjjpx07w8fby7s3
Hvv2d1JApGBtTrfQqkUqTUrlREnjBDEGB1ZvRCL6cyjV7lkMbn1n2+x+UHJ+a/WFpKyxRdSJLo1S
Ab7+wYwaY/DVqnMtaIx6+5NIsX4HdSL7VKW9dXFaZfq0LLERFrNzT2l0XcjNtca9DWwCf07e262A
26TbzHWp+aZWp0CaTIrhkX5X/97u0/5Mdt5+pgQx3XugdoalJm1YhOsrenjbf4qlpFxHeTXUygm7
wmpxE4wfUTw9tdRKygCKMsJCXe0i7Hj7S++MDP6HOjipAnXjbZBWO3FnDzL3QtOSzkmvyzL0Rmc6
KybcywwBIKxnyr+W0eLZABiyCqkA+MFA8Xo7G8i2OEnJoCkODyfAK8XRHih63J7azvlEV3rFYiBC
8xqiBkvKpXOI4nMG4vSgNFl8aE3j1MGNvbN5d+48biIHb1zsdEx6sdfziZclAWFY4VkOQsKfjFZ/
L+NMvzPKznyAJ3O1sz8pEtjrof2jPoXQa+REqowfIlK1UwUD/NOYO5afOMs9nb+d5wRYJtkBXT0K
jHAQrscini4Ah4GHtktcWUsvWubAtGz9i82/FT5dWeVdpnkNOWC9RC/CzBA2dRMneop7ssw7cc7O
5cDPIc4AUY43AS2i65/jNkMy9Fz5D7DeIzyeqjRoW1AEPhWrCOmITjt1ST0HeqrPB5FOuq9Hpv3f
3+4nfgQXAzVXwnGwEdc/Ym4qq8aZVwl7tV4OMb8H2SbXDhrkte5s3d0JI7ZMexHzIzL5zY6qK2Em
Q2wpYQ7Gk6sgbjLDTysDs9YCIMMForYuz1WiKpnvRIOVnADJtQ9N6yIxcXvau3sBiCcXE88sinGb
0ILhvFxaVkwbq0uAOVe1/ZIhvfZWxPXwb6YY6YUGkPk8F+0c9hVS1Ec8O03DL5cExazbv+Z13AlQ
8Y8fswkvak3lBVygWOilWj4nPCewfbXZeWqyegyKWXMRTIJf67nx+xqVrjtncPfDkD4Dl1wlDbk0
rzdB09VGPyBG95CRAh6o4+VovYMk/oGxguiIuWvv7TxU0Ql5vVVzTvEeWAulPN5ehtc3DsaO4EMp
y5M8AW++/hmZyWaM7T5+yC1HXoRlz0qwFGnX3xnndSDAOGCWViQfDQ53vZP+uHMq6XiJMmqwL8wJ
Kq+TgVS0qv60WHbiI1GmfLg9r/XvXb+/jAdsgRovXQ3A9dfjJRDnF9ObuONErRy6qZ7O7TL0/pwb
3h2ewt5QdGXp7P3G1m+f+tId4tIduVMyS0n9mNbaIXYXNPNK5A7uXGC7Y7GOfDCwioiiXU/LyaxS
lGUeP8gs6XyrgNNldeoEzMu61/TaHYp2PcW/FTWwDSXKnJx0SmwkaAs1+YA8h/lJ2OPwFus27+vt
j7W3Ca1VDpUZkYZt1TC7SMF83s7ih8YcxqNZR8rJyQtxuj3K7wLpdk+g7QGUCZqRCxDievEMEVtV
NM5R6KX9lJ6clJb2mzmZ8TeQltZ/Sdu80ALhLPSAh7qR31OYLtkZKagyD5LKq6yAB2JOgdN52Ucx
T112igebdlIjZ/Xn1PKA+nU0VR1yK22a48kiC/Pc8qQvh2GZKRp2iR3/Ss0MbBxvEQ4xiZFOWVC1
hTMcZKfAcF8cK00C7ELcXyUKR/qBq3R6j2PYFPlUoIrpXRNVbGcViUoZjJ5e6oGWtY5ziV21MYMh
SewyyNAiO8FwFQ3SfL3dHgY5Td6RmkI+4JcArOeNqi/up0zLJ/GEu65EOxqRyuNsZrgfdvhXXQqn
FEA1nDrJLktuG9/sAsF+Pyr7ODrm0yCWs1OMSnfUZIWIZq3WhftEjD1f4hj5TH9V03hrKBUo4XlU
+s+tW4goTIy2/amqwkuOilrnb/RGNujWjAIpEsjwsj9KUNUo6YATR5wXLanK7+hfvdDBge2ZxKne
+p2OA5tfltqMHE/XUpdLFbP6Tv09ze48FDvnAHUiHmpwM4jGW2vt5I+bK0ppyuooioSZORaP7CtM
dosY9MVCoTe5c75fF2KInMHnIBuMqx+N4M1gbVsZcdnSxbPj9EhNf/KR8F4OYgF9gcrMoRQFWohO
cm/g1+E7IBY2EUUQ8H/883rgXq96o3Xc5MFU8/xzhj3Cl1EbM6TRdVeGk8h5i2Ud23fmu/MKkzRw
oQGKW/l/m8V1jSTqm9ykipxU3Ttw4N4FIfh3o4ktQuaZ/9JfVM7tNFADr/rmzsW907yEIMC0fwMM
iPDXe+mPT+vhdWcK2acP0ClLD8WioT7jmUTdq5dw9rrWHKoH1C31zof+K74B+enf94ZHFoeCao5h
fGuc06QfL7dvqp0tBwCHDUcR5rdew/XvckQslrRVATBVGEjydJK4Zf10mGhM3dnde9+dUpW35qrI
JmzDkBRBK33J2gTef2pDwVz6oPDEf6oRV37We96R5u29/vje9Oidrh00xNQRw7yeXpLNohhdiH3I
mugnLhAtjJB5esoU7Z4G995QIHdRqF7TYpLE66FyCRKMAIttrdHytGi7HIZWG3CqLufz7Y+2npDN
6wLrk7MLEYQEeJtaRKPnAhExecSyOTL8qvDip7GvBkn/O5PnFCqVeuf07Ay5hjbktauSINv4enYx
TiqYubkxDmB1ckT23/pI6yc+eQkyU7k1KXcOzM5m4ZySzsEFQXTPWFf7j/NSZcZI6QDV6tTTeaL7
6aVsi+obEGk7WLgmfWuc5//jZlq5LmsCs8KStwW6AmS2Y08eGWTa9EE76PY7ZS7HYJy6IkAKWQZT
Xf+1seIqAokBOB909ebaymEsydhWXQNNa67HCLFEapz4jrlJdE9kZ+8Trk4UJgqNlK+3PVYt7iob
jS8lNPCK9mmYJIGRVe5hVeY6V2mhHG/v0p1QC6LpSqdZwewAN64/YZRHInPkpIRt3tbfHLfsAze3
7m2UnWNHmE9Rf8VfkOZuNqaSDkvm5K4SFl2pn8e5L4NqKd2gq1rr74/dOhlwWWxKcC+bhysD32vT
KyWZTrzUTxJLO89GKQ9WUuhHQFt/bQ/HzvhzvM0CztPs9YXH1Ew9rt6MCjwTYXhfs6xxj/h8/r18
J/RgYlUeR5YRlajr7yWNpJudaPLC2VxGHxmY6gHdVTPoB0XeAQjvfTTgGzBcVywF1dProeYaRoXW
ml7Yzfm6dFV9MeuJWfWwr2/vwt/0os1lSTGIUIM6NMXabdrZtXYd506CiVqplxcb4e+efn42hlPp
ZFWAq5/xbsxbLz/i4Jz9bM2+Hf1xNWH24UwiBGkas7tcZGmgrV2QPNsvauot8qPTTaY8mli7qIFO
Z6k5iGpRrfeYmulnt8ytL5kpqzGwwMg8JkVpvzjVYn1BW5LY3baXwngrG8WJTjzz1c+6MAQyhYMr
30TkQvEPl8Bz9qFg4L6VTsC7gknXElQjgZOr/qhErufXJmh1H+V96f5A6V2qR1if8bcU/5DZL6xR
NUO3LdUxiFJ1+Jrr2difYaVan6nK8UiRoSBcbyRIxZiKFuf+4HQzbf/ZyX6JMdJpSt3+GDsxJ603
7vM1fyWC2ERBi21ndlqjSJ3ouf1YjHl0mDV0zxElt0k+SJoVQBr/FVBi75zdnR1H3wV2AZ12goGt
PU6nEUCpuORiUWFVpxHQ4KFIOuo9szU9357kXr0Fkj3UaYZbac3G9e6WtSLtsjKUUMFc7zKT28IU
U/KZ+JodqBSz4vN4jUGb2OY7szS+o3zW/HVRAn8V+otYFwCCpA52/RsE1oG9VQIMFLL2AhswbRC1
zvLRkPly56l+fc8D4F5DA+5EQFlbfp8QZunENq3wEUGMC9Gtcinypv91e1X3RgHMxlNC8YikYXPP
WwvwmbokfMcFUXuq5tEM0QXV7+Gufgfi19cFXUDQZat0wYqpXDfSH4FHSYcF+BGBRwzf9ftArUz4
FfWk/BwZ/fjdRuG4DhQgDrHvtUP3Ao6Cnh2wEfndJn+VTzJGE2Ayu8EEdkNaf5gWT/9RA6PBj9eF
oOCjbrVMpyRWJTUcpWpyvxmM7iNWeukXtxVj4hs0CC+zPmXFIYsjbc2xq+kboKjGIB9t4aTU9FS9
g2EvyH93iobalBATcn1abNUWjBXV+C6puVPoKyqr9Qdui1/TWCWuL5GAtyk9z1kT6MPkRtQdq/Sl
SRbvbg38dcixSsro6+6wwfxu3erl1CDrB3AMCKLbf9Bo+n3Ph2mxA+SRiyEANd7hPuegjUlpQH7C
OGE5zyms23TR7O9wY9N/s7H1fiitvTymi1piqKPan27vrNfOeQAkV3l3VKVWCK26aYqCoCx0txyT
B9TMu4eKwteMK0Uifg2KG1/I0ZDL1qE8Ps1lPFBEEMtHseTjsc4U52ANjnoanN5+NyT2Et7+aa9v
LXpOCLNBu1pbbcbmlyX9kk743qCq73bDGUvF9mJF2PeUtlYc/n4oSOWQyRCsWQPd633vKi7NvAJN
F6n06kEteuwkyiY6FkZ+T0JpZ1Zc/d4qxEbMCyX4eiiFXlPeJQiRCDcdAn1ayqMOevrDZFT3sEGv
k/6VYohwP4GGxuW/Oc29V1hG5JH/LWX2TeuN5LwolgxcYbQH3e3U9x6khAMO8aqflvIeY39ds81d
gsIn6cRvXyQETq8nqoFhcPuCynBr5OpBtJ48QNFtgtjzcN6FngGksLmnZbM3Zfg03JHQO7mQN6sb
j47IFRSXHyY1c48tDZhQ2p2uBGY/Rs9lFM0AXiIRnZO6orDQ9K2i33nmf78u24lTVqKLSaoPbWmT
C6MtM85epEcICcuc68grREgfKPJ+zVhPaP96VJp6f6DzEUruj/SCCxKv4kIDWzm2pakDH87cz/pS
Wr/MsRrFAUC7jnSyKszj7X2/c0VZyMZQd16FcZzfj/kf971IjEZqWUZgoADbOFiKlzxPMXWkoJqr
FjuduXQ+3x5y7wutke9aiSIc2h41rzFBpjltFAqMa5qgdsHIITWcEnfWKM/bvkxT3YG1s0ztpbbj
RP2kpZ3p3vlKOy8qB57YmJ4MzNhtOlOmKtlY3jJzw5sDZJaK92Yp678mY+DeYNF7pNyHFNC2AhMX
BJnInUehkePEeWiV2j53Ypi9I8gf78Wlrf7p9vLuXC/AWyhUQEhCzmnb8+y0CPx3F0chZLL3DVH1
URoUDKYiF3eKZ97reJbS0tqqRwcLYNkWpW3lDRD+WZKhTUJ7obSdWnC2cXYI0nqafvD1F7TYQTcB
4KpLMYd5pqU/Roo35UEp6/Y7sudG48N88/6LbOQafVOxtTdWjlI8BifT6Hdak2nBoqkTusdCUbtT
Oyil9TDrNWUzp6OE/p/WqZUT6PE48W5Fdexdamtqn7GywV9Un6eoPstcrz9ZaUdVFexMInCDIXU9
DkMz0PyPevmDfgvaQvqkmB8HDQgNwm9e+V6hVRp6FLTIWKRies8rMOMRQzFNO5iDaVdvuL4n+YFi
Lwhnt8/Ecoi0AuD1YDbLB5OYWwnc0suhxIpSaS9pXiIN7paNlhwUvTUxVsPp8Jwgzj09iyrSkJuv
ZiQiWtebrEA1akcGaa+rPfbUdf+uUWUrKJ86dE+TQv3Uw+p46dFBan0lUYY3adHUsb8IruRgmYBP
VsJzXwyDjArQ9OC8NUCXfXa1rnKBrKDxeEgrpzFPCTUowOZLNqEpsyxT44t2oNuF4WTcQtKYlMFf
YgyS/KaMEvfgJjaiL4uIiv6An07WH6AkqAUaJYtnQVOrChggeqwgRJPX5T/QFbBJQlE7u3OX7CQb
qwYNptEOFRa4QJusvcsKS0o9tsNmlhOlKlLK54xwAeTtGKeKLyyNZRlknxcIFdZNjXS9K9zjrFJi
v9Npfv3eQfCyaBfBfltrWZv3bmil5dKJtEKV0vZRKnr6tcCk46SKAXXjyZpOyM/fC1x2yDerFSnd
NrJKi7dmE7kkktTKslo7nNHtQuPIbExUqsxqtuiQotTh20Yb/xe7RTkdYRfN+cuI7tUvyxzKL3rS
zsWjm6HWf+fDvL6Frn/VZi34mWwZBSdmLRfxocS48FjZjX6c1LveezvLDnuCIFszIO6Ckb8OMxxb
cNxH3Qw1Hq8AwL/60FtVIvC5XLzTwvF9Iw1Ewv72miWzXUOrtewG226z7ND2ZNqLwQgHLvNzZKvN
AfEDaBvjPbnZnaVc6wU0H3+HE1tLzVTauNZkOPP0QNYPjbSyZ6km6mPTW8nX25N6FQ2s4ni/PQxX
WJu75ZjRYkzrQY+9sNaV54VlfdDG7qPXpUgBLkZ876naG26ttEGiZYav6AZaaVa2tvpEk+XZxyWR
ZrBgoxh4WWQEpljuGXW+WkmmB04e6iehMFC2zTfDEiKxInUBsxc54lM0yAgLcAUz1LpclHsCFa/C
nHUwMmnQZeB8KZleb0uzBwxUEBKEVp6m0aUE3mQFRamLY6PbXR8sczPF/oANQ8zdnRTvun4p72i+
7S3wSqMFwkAEQj5//RsWnS4JBqhO6NJNfxPPplOch07TGzKOonysudg/3t5Brzt9TBsKID1VFKCh
t68/6Y+A0uRNEeCNvDDJXbu7NFpXLAeD1h4uZXHUaAejz9om6L2+NA60pzw7mN1Btihc5vGnOk1G
0BZ1l3dw7gt5rwL3Kujj1wH9BUKCuhdfZrMDFHfhLVRwim1AM37U8Tf4zxmMv5avXUch7qPgCgIU
UZvrNfB0+GtobGMIWzbTt1rg9+5EM4iDGCmjT7cXfG9GhO0I9PD4rcWh67Eqw6NtgodniAzKdCRa
7h/TOtUPt0fZOzmcTy67FbFOgnw9CqGmEGRObOZszIMcr5Mz1d7ajzwqvLeH2js3QGqpMAPYW/Fr
10PZY4cbI06IYaeVauw71mB8rQkiPvS9iL4UYCQS7Gziljg6msAT2jRx5ju5wd654Q1f6X9Q+6G0
Xv8GDcMiTJBmN5xBK65+odS2YIV1Q0ZZuVTUELfSe/Ne53WVNDrouyKGBisE9QlaR9djzvhPkCfo
dkiy4x7KUjQXA6nq8Pbq/k44tsOsIRNbglrwK5io2WqukqmrdR5tsjoDD9fO3RkofPYiEBmQxwyK
gHvQuqaTWAPZCHDiqVS0703HBdCzpFbVBKifK9a3FuOb932ECLpPdTSOA1Vb5PzWQy8neRs5SfVV
VpZUHpcexaxg9pz452CagoBfKZcTYrleF6gW9k9mpGCi1GNjhplRpxlFWI9V9FnSofjp9nn+gk22
4R6Q/Jndi27iAxOMbTN8U50ZxAvWLy5Gi1laIbPdO3/dF8LhdO2IUkvQgVJam8PcTx5E5rL0wkJo
qMtrRXIYcIF/qLPm3nW9bqvNt1njFzDWXNqcs03QVBZz0toKXt0z4X8AQMXzOzPJDpoCAMjSBVkc
KmPH2zvidf2PCQJXdei/QliwtvV6ysp5bSFuGKLgo5xokZVkKLTmXirQxg8pAWUclPQZ30xDY71b
uly8UaixvJN2noX24M2LL3kHvnlI6iaX2z9u51BY/CQuax4vi6v0+lDwallLVlMr0BW7+jdSrOXD
HE/N6fYou+uOcgiAWZ0W2VbKMjM6R6aN64VKhaRchn5QBT09MdsnB2ZDH2ZKV/3bZDmq4P/HwJx4
jFDQuuWquZ5eVHkRSj1DFA6e9A7L5EXBbGflccwq9UFOBaAQvYy/3B70d9Vvu83wD6fwAbZtxadf
j1pLb3ajsohCcyWx+tICX3VIZIavTemoHezqvJb/ZcuYsNi5809jJeYjyIpRQ+x3MaaLpKH4LYpM
nufSTOP3EwTh+s7S7DwDFvUzol5Ia9RLN2cBV+E5x4fGI+q1+pDfnAZKVohL0fY1Qlxa8dR6oj92
/aif6sLS73R19oYniePNo1DLO7SJ3mbNzgqtSQlNXbf9TOJpvLOMSmVbOIgcal15aLSi88m3x2By
1Hto8p33ltwCYs2KF4KCvh2+zXG+HohUy7Rtvk165gBZyGaKAaMRj4fbG2LnkFEtAqZPVXrVstks
tRNPk9LGRP062Fr6tdL6ZU9q/8/tUXbeVIJ54M9kaYAHti25MtEKVVEqN4zzxb4gxaV9SmYpT2pk
Kmogm79mtXGg0cSGgbXGodze17s8N2Rbj23ihWNeRucO+e/s6Ii+Fefb89r5VMBXkIIHQbaSHTar
hyuig1dg42I32M4ntNSjDzoGx8dGBc5ye6i9q/pqrM3JXXREQKKM2Ai8qSr82RPxc1/0YBdpuMbv
Skr83zDvUKoXL5qHH51uopRLmVp+14vUxLrMM6m6O2VaP2ROnQ53zuzragxrvuYZa4QNiGLryoIG
sdNWteqGkxn15zEBh5VCRvadyqsvgtMcQPwwfK4OlD+SiZpZXxb5ne28+0EcfgDNFRDOW4wz7/KS
K3VHjI96/xvTViCltVX0gK7uPS+fvaEo7ALjRDIJLvv63/9Idsp+aWdLsMcqU8a/Ojn0R4zM5WfH
rj7e/vQ7ZxSiKPoiK2EeGaH1v/8xkmZR2EvB8oWd1ZlHEcXV89Ilzh0V4J0zygHl86H7SWq6zVkX
l96f1RL3IlC1fFZ5Ey4jdh/vU5Y6DnKvt3/cntbONUucwyW/Kpqu4NDraclMSCdWSzesOmDT/uoZ
+K2jNT1/TTThOb5Zecn3pS3656mAjRwMyKve27V7vwH4FKR2PLu4LDa/AVVlnEjL0QnRBB2/GbVZ
TL47GGXmR4T/iQ+fr1xoU7TtI2iF5WF2sdy6c7LXS2LzJPPKwZ/g+1KX2PogzEtES6tXrdBLqMPG
vWv4mjXmx0xLYEfVhfww94sSWF1U3XnoXnOFaJPRIKRsSbpDSLC5Uxys35wxbuzQdWpnOZpTZ54a
/C9dXx90Y3hC+bKmugzo5zyOVvklkU70MfOc5e3c5dG9w7su9nYhgHWSOpOaIPW3uU0j0qukKCIr
1EXbYQfIp/FHKBgHO7W9k1a39dEV7fL99jbcOV2QGlfcFwobPIWbLUAqCFy/EXYoevtbsxDYw4pI
7hRjdi4LwKo8EDYneBWPut7rpJSFKjqmJlPMzIQ6NWh6z/38AxNjuznentHuYHTY0EACh0OAfz1Y
lMWrV/lMLToTVVii3/Kwmn8evG40L7eH2ls8bsDfXXqwTdsN1KrCjgp7skIqOEAbRC1Ps2rld07I
7j4FyLx6BhIZvWo2TaowxmjOrHAxpyY/umopiFRFkT1TVcpk0Cxa9tSnVZYH9AqStwgkI+5STiNu
t6UqkGm+Pe29FSaA5vaiJAIzbHNuPKfqumLO2al6lTwOFJUqf4QBmB/UwTX7w+3R9hZ5JQfBMHSI
nbbcCMqT5rS4nR0q5PaBpKm1erwWdxKh3TlR+SULAjkFUf9615j4Aw1lxSi0b6ENGtYY5GYzn4Cu
9P/P8iHCDKQahBZ0teuhkDasrbpkKJgJuV/gRhR62eQdorjV7gy1t3YoLMB7WuHb5pYwnaStstS6
bYeqo4iHgfHAXE73jE13gp9Vcw/IL3EPJ26rr+FRJnGhhHPkUuH9lNgkR0G0SDn6iz2jf6wBWv1J
dGQjdCSWAiPmqswPhjlS0Lq9WV4/4/yS9SoDHQ//detE38X00d1Us0IHBNKbIc9RWxqlHQ8YADvi
SZ+lfi+H2BuSC9tEXQfECfXV689pg51NY4LDUIczd4FBtWrfQP46xVhRPkxGf6+S+3qrQtqBAsBH
XUszW9IcdfNBGG7qhFAZhkMm2hjt4Ng6li3YxtvLuTsUKwZuEts/nsjruRmTaoDVtOywwPgSFreK
dygSpqemy9Q7LcTXsQizQgeMOJpiK34M10MRe9HxxtgzNOrWOarRNJxmOXzX0sk85plDOTRxI/Sz
GswT5uwu/G9vD6/kQMzQVm9eDsv1+GpmKAk4JCec8BQCGRG3L3hdaY/qEOEB2GjjeTHaqvdzPJNS
3yiT8S0CPfXH/2PBCYTAS6wQ+u2vGCDtZZYZO6HaaeKkQ/MIQCEXF00HOHB7qJ2UCsrDaklDmXfd
UJtrHEk314F9bofAvxFURQVM/7fIkpl0xVU+FkApzoolvJe2nexwmkqszHsIo09LoY6PrWs05z4d
smenz6dft38avSJW+zoYWuG6q0oB6gtAmTYbTyi6ugz4zqD0kCjfa3QmIvQ0U9QV7aU1Cgj1vZoH
shyGIcCSVV38vOu6pyYyVOriJUpvxzkGhI2yLNZaYQ/2+rveIbDiZ8SZmW/G6tAcWnXs50M0GBUa
0Y3qfZ+NdoGtvxKWD4WTx9gBmbr8YsaDMn0Zy0bPg9osra+Dmps8EEqa45m31DYyYRFylICUlgz/
OgG8amll3fjwL6P0AGYjVY657snogb8SLY+1yW3hp1GstYekpr+bI7k0uu8iKn7zc9c4bnpUBlG7
56kpkvdtrc7mt1YzJgOFcR3BOk1mWrw61VvwAxOJ/eahqD3UDlRQrNG5kgqGSvB42wfP66pVzWyV
MX+bCa2fLhSSdOheaTkR6jZCsQNVlVF/MFMDTRM3UxXtzFM+5YdBiS37lHqTVh6qYih7aHt2U12a
yUnkKdb1rH472Bq0LqAtTfbJQXVA8V0kfNJHUOzN6jFt1lBQMVlDM90AC/TJTHX13TIBuAgyWxp9
UPfZAv/FQNPPtzuqbJy7WX0/CXco3tBFt14WywOxn3hgmI/YJmMcq3lxhVkaCnyxT8fLMi/1UC3f
p2nRPkfwPM1jK+o6flI0pyt9cowcvzpRCVh2qUjbM32U5n3vmdXiw08Tnl/g3bf+DxHEOOrIEwNS
JeBI/DlSFpccLK6VoxzaVAYOBOLUH3or64Ky9roPiuEK7LELhfhPkQ1rEOTVbHwsa7voY1949iix
pOyL5q2I0qb9lS1t+cVWUxuEi2XO7mOqufETai54iWRZnffIV+gRAgl5nSLVrrgIgahF1T2JUe+s
y6zYJGcA98VnrywaG0yPbnEOqJB8Gcbefqhr/JfP3axlQO1FPD/Iwmorv06taDhjYanhV2+7xdc+
BRmMLMVgJj42msZLb9XeP32UZC+T1+iPMcmgEvSJJYqn2qVL6bdVqXgX+BL9m8KcwYuO+eJkF3QL
uyjocoK1kywyffQFPeDqgDlJX/scVRX2baO7b/MEhiu94BJmedfEZY11bSreugjtf3C9wWh9qzUj
9WDGIhk5PUttHgHbqmSGcQxiCa6KtgQ62CgLJY1qeO7V0syf1AJ1MxDPc/TFFGIRiCK66VdISE4R
2IW1fPQIUH4NS6MuR8zmp4/5MtX9WYGCIJHCM9a/mWFfe8rbwX6OF7mCeFRHIv1cWuXbeiiaihTU
Mn4WQ7Mob+bR61/GEpkdfwD2rh4LN21ykF2z45wjt08LvxNIhp4qKg3/KYVdz4CeJnP0B0MYAo1H
a35GBqEpg4TbXvexD+5F6NVle0474XmBRAUOjsrsxSqcMNjdj1NKowAutpryyXoJzmfxeqPyE8XA
JTqvI89XFbvJT3VXGBDKceTi0yrWyRiTnjhTi6bHXh/6LCAEnATA5pqyglPJ8eOQti7Jpqd3H7O2
cvQDpR3bDjSrSkNygKL3F+S8v8ZdbOpnq4mnQ5QNNZR0IJxJIONODfPWmIajaFulD/KZKns46THi
kNoQZe8RJLe/Cb1P2nsJ2O8I5NVDQdtoZfhSM94+FGbm8kZCUwijPPaG75VHFePDaBWaEhiK4TQn
c7HRu3SQuNSfIKJKyD2zMs/+qsepnaakb53aL60Gpag0B3Ntf+AGK7v6ycpNK39PUahLj43gz/tD
O1UcfCdvfoHKd6v/5tKW8anRIF08SbXM9KfGA/nz0eKGi/3emkb3gU0aA3Cd1Wr5Jym8rgzszkRl
VLG8Gcc06ATZd7qVzXgYjLk3zopjCO0iXU0agVdHthngDtFHvxycFMXg6xPSnQFwpzh70w1ji7Y1
iirTYcBxhLzFrPrvhZ1k+UmONqjjRCBjGsSKlcxB6fZCHiC50bju0GWf3yWZPtDdVbyO/dpmzUM/
p2PEhVi6k48JDHKnKATq7920os3edg0CbHk+ayLQjbSjSAGjxwWoOg0/Wqsa7CDVkz45qE3P/7NN
o+S9o1dN/5CnjRZdwECo+v/YO6/lvJEsW7/KRN2jB96cmO4LAL+jpyhH3SAoioK3mQn39OeDqmZa
pBjiqbk+XREdoaBE/AbI3Ln3Wt/aEVSK1UikwSQ+lsqqTTf2mKB6D+s0GOm+sYWX7DoLL9Ju9vOF
YCFsH2v1CUGhT6RbkRvN+VQ4S7sfKnpHX6e2nvUIR5Y7Rs1s2u0ubxTMxBZk9HCrV51WAalely9D
7zR2jDmxupNkmGhfCXZur9K2tPQYEEzjTCexCqOToXJT3b6sll7pUW9b88Vm50X/N0rnq6dMJ7kx
XJGKPTzU/pPj9mMZw6VH7mzIDBEvMBBTD4GHgouHUaWPB8LH0HYsgUg/SGirTtiY83xR9wAGDm7H
/fMOaET9wCDc60N7msoshCNmfF4SUxPXGIxnIxyMRloXqAGsK2d01wmCol18U46bdh+ztKqWA/PI
6UL64HhuVqqrbJenjlmExVguglGXO58RdTYm+2ltx49ww8yAwkSb3hmJ45zreql9DBb+g3a/LJzW
cq+O1JIl9y0NQCfUh6Qc40kuKxSfwGiYNqvcy9YIq2L7UCP0SSPb7qybgUb4eO7CfYN/u/AeQ6tW
1hJ1Vk+8YkYl+sGbGvkgha/MOKgL5ts6ElN1XiZDbR2oqix1zEfVPHmG101xI5vyax2osg/LwBms
sKNnuV+lmz/kSCC/1J6hOaGrV2AlU20KPuQiI4/LZWqpwnRU863WaXQN2FlzEbJ1YYJVvZsbexsv
QrCHiks6mUZzP56TBCVONnoG3cC8bk6yYBp3LK26S3iRdn5ZDEvyTU6+0ceG0c0fVLq4WUwv3r9x
Yao2Y+wOs+XdzkZS25GVJ8rZI73CYjfYHSWT0SlD/2QJYLOnqnLT9nzAxZdo0eBKb4ktUB8IwzMH
cXDTbRL6wfbY7CeRBQkYp8mhR6AsS3vn2V3tnVNRyQ+1RA3y4C9lVYSLYPu+NIbCcD/OxVIeaWtg
AcvbTGA66qt5kudzmVrJtWfm+XBZOJ3XRgCJg3PHpajcpVqwXHaBPn8di5U5DoSYYsSG1Nu3XVZK
/Wb1ApKjxgGQGEtpZT8ajMjLCMZCMJ9ZvrDHA3IVcTHTMnbDSm+Q5bZU+ZS7OGbkTY4M9SSTsSf1
dsXYGCaWMSKWHorm00QeLyY9W60TOxjzpRvFbnaltQk6sjHpynGnmDqk3HT14oBEzdt3XdsYWKgW
PrHeWfs70Zft9NHIVFLtUtaXazbLwsOiqelf3M7vry2tkHZoCaEb8EhaCYmB0cUSkouweqEvpXfj
wQm18ajanrowOshQt7jO5ed10Hg+rNQfLgeXe3ufsSHgbxhKP9JdvKURORL9ErkWGYpx4/AgfSLE
sFz2qYUC+7xdjZwYsXTO20+ZJqRxsKGq3GUKq8Ge79YPrjgWLipyM3e87pI2nSNk7NN02S0e6mlh
1p6MrXxYS/BGUHHDKl9EHdq9nlVs5RQn+6o03XTfNTRe2OMMVe0skygVjq5Gu3dqgiqjPB0RLI+l
6Twqe5ZG2CizIjqEfl/IsIebdyH8MfSWqn03I4v8amgqf/K8wbqpaujoWPCb4lsuhumbXnpuEXdj
KjysjRi1Yk5U9h1z1QJng7HqGDu5/z6xI4s6DlS73AdGn9yN7izO27lZvlPczGiLqkV9GOnQsk40
s5QhCbf9p8lcq+pMq7R12KNBaT54lujuu8TI7xgHZuSllVW3gwZtkKeUj/4Xp2TYR4p5k5dxA3Tu
u+szRT5L9GxsT4Zq2iyexky/bn2t7E+EA+RXq/InNyI/OE1COQZuFtFyyT4Q2dB5tK+4q6NC9+ru
JHEsFDHqKHe5kK3rfMrQiyZkCylPD4l/mL9PPlNzsItEHPrUnpcDoes2Ba0Dnb5ynfTCrpquDHFi
ZiR8LHLg6ClYz5zSWxkXcojjK0PRflvPokEFI1OOSFpT5I9rl6z2jvYTUXS2tMWXMW2N7tOMoPsj
2pNJwz7bApJrnIyVlmA+zTuppctOfpolLeuGFXyZxqV7tAlB42jE2qHfL+PcO/tkSAyifrJFt3ey
75or06uHewsKLLv8ZMpLpQ3mZzrPco0cxH1zaI3b2bU1+X2Hrl1yN+7FjCYylNXa+WcefA8LP7MY
h7AcqhyUEexT4jDctrmd1nR2GI/WlYoSoScnmg7eZ5e2YBkxjEne+w3c88hfejHc0Gww2V+qvIM0
ERRBGy+atj423qg7YavI6IoHLJ10GT13sc5mafpFDF9mMXazVs36wUSudBSG9JxYa4sxu6hMb303
jG1vHxDlco+jiZ0/cqK2ZKSk6ako8wNOivg7aM2W8Bk2napD5CkFQ3dFHOe6HGFPsv2WabJ+kGnG
uwywgmBhyCcjst0JlPC8WLWWwZFIVvdbI4E8fPp9g+SVvhyydybvW7uMBLgXrZs2aGbDWVfr5CSt
3BlTQ101sdMGsFzeaBO9cimf0hpUDPFsdBxfzG42pFaeVMKC9ukkVJiTqg4lsaTLrlTYu97o325d
thflPMmoSL51bA1QirZm60/DXjiUBGlovnlaRyRHPD7u5Spt543J3/aaX14FTiGbIwpVokxedOAL
W3f6qk913Oh6fjk4HEZzs3YvnAUTyKjrXbRYlfG3J20/5ow/NF20p1/S0cH/JJ6d6/qJAVl9Luy+
PLWB8t7o+L/21phEoaLb4mWxMT//AH30hqZN5M6JWCr/2qQnTJ0pxQ157/b7vg/0JFwybqj/xWV9
HNK4tMF7M65/flmZ1jJfc6WfDKvTb7W8wBpbOfl+pA60I6Ns4JK1QTH2b1z3lT7hxp0E6WbAS2dl
fn7dcdykiVlpnGqvtk+lVqgplnqJ98Na6BqHqZ6k54JMjYtCeUb/Rs/6tWeD4TWZRkz/cGC8uI9A
/egVpZ1xCqpgO66k+Y3TFnXYucVbYLlXLgWODzYYOTNMNl7q5ahM6kqTFCUkf0xxOpdJ5CWJOC6y
+9u4RqRxxHlvPGzD2Zqvzz/T1tLTNpvgfzfCcnYJATX7lC7S7e+XsFfGJhuGlrkm3d9NA/HiKrJW
umon51RDGKR16qju48zmfGcl07B34Tc//v6Cr32CG2Jwk9XhwHyJaRrtoa2nKsC2wgFrZ4zSvJga
DwxrVb7Fm3/lriRBBTkrTmekfC/ht/MI5cHEuMke3Br9biWLY5d0S9IcZaKJAwxjn7xIOTUUiZ2R
vRVm9utHi7caBeE2o8UCYb+4LetS0ChvW2wzMrX3np4n52aFA8kORj1mrrQcf//J/rpog9ukwcbk
BtEgUu7nX2VlwH8AmWSd1u2giDRCxOaYBm9sRK+MwbkMBgssT8yi0Fg9v4zhNZRefWGfUImrIpwc
Ia6DpgDgK8upeWKU0FwvonEOZaYZRhi4Redu5m4TqKlV3P/+Pf/6FbMTAZfR+Y9hjb7dbT9tVP5K
GLrHSe9EBFh7ESRU4ZppqjPaG94tnYwCwmmgQt+uy8Pvr/zat7tx3PkAgFIxInl+ZVn1wvQEG7IY
TP92VrNBJbXUe1v5zdVkJNrfXmJ5p5ufg7wvin/vxTu1M7ijU9dbp+05ZhGXLZ5sK99XSfslCWr3
M4VgTUtmGPe/f6O/PrDgnVBAoxLmQcKg9/yNasWIWxiz4cmt0hU4naPi2Sx9zu768salft01udTm
heYm5oF5SXLlAFcWhQOlHfnPGle1SC8lLeXrdMsAKi0kAKPruX+71gEMaDA2ptRh93j5mI7uIlq1
FvpJ2n1/ClTy6Cz6W8Elr9wtW9nGYoS/DZH79s5/uk+7MWtzUjX002xIt498NdVf8U7LS2Idgn4n
/Nx5w/f9ytdGwIDNJkXbFUndi9Und5UgdtJaT0tJH1t3svxsdpqc2AO/fqOO227153UccRWM3WEN
8J1ReDx/c+STmmPrKONEKtC6WwfX/LpB/w7YOu2zAbxHhMVlgGShOMsANn5jRXrls90AbjwTDI05
HL/YKPOsrLyKPfs0wmfcDePIkcEtEkaEaxGpyf5fPBDEwKKJ/uF2QrP2/O3WJZPhWurraTQHPerW
sj0gdhhPjjNWb8ghXzGz4WCjBEDZYKAitrY1/6f7ZnDcqXGUq58IqePJ1jVPPGxJFX1oTNnwGFQE
SIVpYTXYiotAKyL281li4R6MKyX7Etuvp49kic9B87crB14ag2ud+h3828tb2qacdZUpHKDBufNu
sKzlqzHORRlPfmc/dgbHwzee1FeWh42qQT3NUuhjE33+YfQVRlfXKzEooT46jbqY42W1CCx1OnW2
hYNGCj/571e/VwQJJmNLniCQVJAXX253WJpNe+SkdKI34W3+l4G+ezX46yes30hr+mlwkliw8+67
fIZTZsi6jstGeG9F17zyRG8SQcjJmMI8SsLnb1+TmE+MumfjXdZyn9CtOJm6cHZGL96SEr1yKeQX
2xGQ5Rg7+YsnuvGkzOut92b33VWS+/KqNCQElUYzd7//fLcb+MXa4aN3RPTLW/IQYz1/U4aQohWQ
Y04mTZ8+1hKHZqfT1sYba9Rr19mORXyCUMg4pjy/jjlnVV4TXXNy5qK9QPbfxMto6m/cLa+UI6yB
7GEYJtiJXu6V1OeN5nS2fnJn7n/8NEMBgHQpCnMP7tjsw9w3aZvOpdum+GCb8q1z5w+v1IvPk92F
/xGeu9lGXiyGGDVslbqLwW5GbR0KAM74Q8qGuTN95aoLHX2Z9BBRuvmOhzqAR9Fb9iPUuuBz4HbW
o17O0+eEzPQVSo1WX6mehkw0ZxvgfKI3/cXPhtq+mooMg7tbTx3ACEOJd8HApCbUFVkMJwv6wrVF
UfhQZr5zr6XwyHZQM1awz8JTXwanWM8tUUoNsh7ej7hbUBC8UTC9si2w3yJmxkLDAPSlK98p/FaU
3Hsni9gFRiwz6HQtpcPP0DfCcaaOv7+TXz4z7OoItLA6cwfAK3q5VBfoQw2Bz+A0zm7/LsCleagW
/mi03vzGW/uFqbix2nFp0gzCGIQCbXvvP20LELpqH5HMzKJU0NsViSGuKs2bzau1hHcTBcMszyEw
EKWgpXl2r1uu1obOGNjXrNj+xbwy3gxxlcH+kww7zKiY2qH9XNjJ4l31yISjAb3yA/lTQf5tcKrg
Qp+kIETV7zPXRcgwOeAWR8coYygbTnYtstlhPjJ0qo3mhYSxKK3cJMV17un36xKsxBzCOJX7udLh
uJpdP8yxJtxKRNrmdQpJW8Nyra9Dnx7VrM+fHM3MUNLWLm9Q1r6fxlkxdc3NNE1i78xyXK7spGak
LgDRBkd7CnLrpjfTgi5SOpYAWdiouxOSkzw9tEzq3SMj2YXsQh8Z0offf/kvtya+EIi1aB5ZxVjM
XoJo4L9UGs+IOuV+55/GZhZ0PAmS7C8EyT39HhWM+Tloszl9yyn8ywbFpX84QDhLo5sDJf38XiDg
xbQ1zR1Plj+kJYEqHVFS2dSmX/S29MYoI99EO3Ml/OuTITXjow8Pcwk1Er30N8LLXvkUtluSWpDe
BZb/Fy/FUwVKedRgJ3j1Q1QgHArbUphPgc3syu3qLrI9kb6xsv9yIOUDIIQIox46ugAYxvZg/vQw
4GpEgtK16jShnePaVmpdgegEbS+Z4tRR4k7lQ7YkrX5Zzykewz7tpRtrRScYzhpp8RbD8OVKQLXG
bgZzd/PR4ip58YKyJi9y0JrLyW7a4DpVWnHy9cmK116Ub6wEL7c1LsWHvbkVKIq2zfr5e69YJ6j/
p5UWhyqOtqyxBSO0OPz+7n7tKlublv4a6xtV0POr1GWwJpo56qe1UnWcreVwMIbqLQvKK3cyTTWo
+8QHbYf6lxYjByDV5Jes2Dm2yA2DrsPd88XO65URm+WWZo/3ps3780Dr3Sujad6isf96A/MKuD4N
FLh1aPyfv9F2Egxo7UU/qalKjmgr8mOPM3efe4l3Kq1hiVo3Xd8oGn4p8rcvEZPxpl6muPVeSuut
ERhfNQEvBKHBINZMPOJrNczO2V41s34au7K3kdChOzLMRUCTtHU+g8J1SCZgYb8fHUt+Hz3gKW+8
tB9ul5/LiR8vjRHHRmVkBPSSUValAQCPTK6nyqjM87aY3E3a6PdfvZVEHYaXYz0DskNGGItNQsfs
N1ibkz4OdhYhwk6bCPkP9Crg2k0eCk/U5nGQ1B2RJokNDV14ZENkSZrxUZJN7ifLEu4cDp1pGbEy
e3HjcsyYI51h3T0ZxKKDAd6PyPlQmD1MPPvXc50VQ5hshU04yL5uQj3Vp+9EbuR0g6RX5KEjka2F
Fcr7Gxvi/r2uZFfsfv+QvKz9to+KHhQ9Gr4lGuEvjoW22yV5IMV6GhwjudKdxruoi5TED3stg28N
6ovvRB2rYe+1g/v+99d+ZQ3cKJ+0OjmHgRd5eQQPODYJHp/1RBMib3feYjrfyxRyRWiXNfUHQ/Xk
ui9UUUWiRkAabyXEp0rO5EwYtqRf+PsX9LIlwIdhYlqiW7WVQwB2nj9IJD9BtuulfvIcZ9IQ+y3F
CLmL0DbDAnIdyqxEqWgw2a/jxbZyaktdsx5+/yJeWYdZq3CrIK5m3vMyLny2tSZNlmE6de1Q0LHX
l52ulckdZWD3xgr5ysJBdwcGHe1NenQ/Craf9iBbJAl1/zqfVrSC170sET7XfRdNaaefNSz8cV0W
1Z8f8n8+zv8nfWpv/nwOxb/+iz8/tt0yEJsoX/zxX5f5I+PP9rv8r+2f/c9fe/6P/nXdPTV3cnh6
kpcP3cu/+ewf8vv/un78IB+e/WHXyFwut+ppWN49CVXJHxfhlW5/8//1h//x9OO3vF+6p3/+8diq
Rm6/Lc3b5o+/fnT69s8/KKZ++qq33//XD68eav4d/59/zbkb/vxl//Mvnh6E3P7xP+AoAB40GAjR
Kt3MdNPT9hPD+AdfEb4GHbsP5dpWpjXtILN//qEZ7j82IxADcuqWraRmK6Xx9+Nnps/P8EbCVqbj
gR3A+eO/3/uzb+nf39p/NKq+aelqi3/+8fy2xD3LVuogp2f8Qan4y7Cso99jLCayLHccjFvcul8E
Es+dW/rm/qdP5a8r/3wlGL88Z/9ev7kWo51gE2Ra7tatf7mhMfI2liHN+1CnZRFqaur306YIA2Qw
awj3k9khWmoSCOyUe6WPVbZDRzjdeXXSPHTSaq5afUrDHhrvyWcCfxxtmiCFWYM3zyjsNBfFdzd/
QplonQkltBtYgTLGx2LelKSd3lvENtwRvneVAUcLHVwdO+GMTwvTf/QCEnBOEpCzHHL05AOhTZ9C
30w4SdoaYdzoF1DgiFrejGYvnxKLgEZ8qd5Xn2HxIQ9san2hidAmVJjuEHqHth/biCkdug2F+pwA
o+bb4pNtxDzDiupx6IA+kXV/R17AgmQGW3W2Uws2Tw6zMn1agQPMsTWn+T4zRRtjQZNoKvLaSrVB
3tVaoJXGjtgWrdLvgsxFCO0f2zpvEze2lGNX/ZkeaOYq9+PcLt505s24dT8vZjVwxpkKtiGyMi3n
GlNvcDOijXsEUEtnW1M0XCJ0WtaDmHtj3qW6sk84dIosslsJwakVUrvHVu/egj1svym3zd8Zagn8
iJ1ntGNG9aPkILc4X+Tau/BiutpBjJDRnaVd2AbpGboU7/PSopUOZ1msY9hM+nyGtAStkjG4yXFF
MPJBtBPOiWnA8UpbDSFXbPQ6RwYykCEuLQFjs3Ax9PyT2YpCMtYpFzCS1chtlva1F5zhMbMhTqHh
QG9XKeXs0rq08zDgwm3cDE4Pgqe2AMF3ZGqfearTUNgsRTKFJZr8j47bLnLPe5DvC92ZAuRQG2cn
15X73Ufxu8RrhRYct/ZUzpHhZxaWAbtG3MnYhyxUWwc8wOhZp9fCGciiVUcDPgogkRWhokfzhJsI
jOWQV+Y3vyu19RB4IvgkLU9LQwwiRBZaRRZo2L19wJNtNgRn64SSNqw9wAJob3KH4D5tu3Nby2wf
MXRU17aeEMZSCB8+jAcGmEirqUX8aI2y/0aqFrXd6CVlSyvE6914KgE2xCY2l3E/DsEi01sBt5f1
gMVo6cQTYaQ2Ml6ZTfd2pZmwTmptPuuYlK47y82CHrOKi4OEXEXGmw2c7Oysd5ahPdK/qx/cwio/
L0M2VHFlGTOmWGPkw6kpFvqdX6L9Df1kswRobj4n8YAX49aibfLIPUHrrxNkdUdGNSL41L3CR4pf
zcvXIdMyJEpmaVb7wia/CgGKzyrC7VPfQ17V7mCFlH482b59TegSGWq5sCrSpXCamIeg5Z5Bo5ZO
t/WYu16Y526NNglOJapJ25Ifi1apD6KhcXCSbSmdkJWLQ5vYzCDhPDn5sXEBqSMv08UTIO4uDxdo
xjsISWo5yhpjTKhhyOl3Fk3Z4kYf5+mbZ4lhJthtLGWI6zEp0etr2k0KYeUzZapKP1tFYH2bDUc9
QuGu3g1JVltxO20zBE8bOVJ3upcYIQUvw9xV443OaIk7Gxl2sesXV9wk3USXQyBo73eGU+frsVXp
8A5plI96mgOziXC2S78jYyXwq6g1uzuj3dHNsULHjyVUVla20+u5Vde6vaw8L/UsPawNCapN38pV
th/wkrY7c+ozPcrAqZpnjFycjoGZ8cOTk1vGMZAQsmKYyuZnVVGjgRYOxkM6c66JsDpsDxJ0rvRi
6Re8ZF4wLaAPGx36wWqCi31vgut8lGUymSGcUYj1RPKM52Vey2TXptb0GZOFiReuHEY/nP01KRGc
a5i0proW/idROhy6cdwi5FEt60DGix14eKvxYzOklRmlurHIS9wrdfql5UQun3xk1fX3fmzW+Wub
IJTEVdL3joldwpiGd/hybf9WtI4GkdF0MJgsYTb6yCKWqtOnu0ADtXq1YI2jizh5CQLnphZmQQxU
kjVjF5EOy9wg7EWrWQc1LMV0zedMGkXta22eIYobkRla/P7kSEBlqc7TbLF5SzOe+dHDj5Qm1vdC
K7v6KKkAS3puEjp9G7aes3h7cgG0qQmLpWnyqNaUsfZxKrWEFUn3evEBu8gi8mgt4fB/9JalECzO
adG/63qbxoC/mOZ6hHzR2odEWF61myzIqXEBjo3Fry/r/CzNjc49OhXtwBtNFlXvhJMJIGvLRVKf
ayPbxlCNaVuHRCG5jtKE7MFw6RGYRG5bKE5fdTP19rtS8HQcm3JQWFerOjDasF5Ko/hmTUYffFqE
S4xJMwROUsUUzn3xSLCJKd93yh3Ny4XTRH3pOB3K67m2l2HgmWy97AKBcOAckrGrkw96aa5jzMFg
zA5mQTefV083jIjXerqeJqbJu8yv8gxasDlNT3LVOYaMZVo7t1OpWxdzxvp6Pq39NBJPmFkmn5A7
N++YZGryLMsSl/mSnWLmQcykdrlAsR9LcCTqRi2W+dUxplR9H5Y+yR6wY9fqEmRbn160buGZpxLj
fgG1TQ9kFk0so7oXLs3SuwdulbkYd90Aks7ZLEGrfaavy7fZqe1wnhGNBgw7r1yNMRyuwaU242Hp
goI1dXWOquoyRddLVHaMHpODn4ZR1R8XBJOJkx4de35fmG5zP5U9yM2kdjpyFqp8lyZZdUXNMH93
Wr3a4bfFL8DdKfZ2o688yVRJ9TA31wM9kL2perOLutFhzdXwZY3j1J9gTVYHS9jEL2aorEytrqIR
J95HiHYZUnXal7Eve8ImBTacxZF5E6a2o102xuwfhs1z5+bBFEOYufJ9sBAdIZNWZ00XhiGm/Si8
b91Sjkcsjm7k6awkCC+7fa/6dF/I+duqNHlwzQqeDji+Kpxa9akv5uYmmMsJJHdmHAfXLj6T8pDc
z2U9ECDW6pkbM8sM+JIrk/CLZDXZ5MyF4lIjPAdtNcYht3CO0PSRzXguAQGiRu5IL5Fcw3Bg0hEn
dlDtdW/VHoPE/cptIm5me7MdSUwcxWCry8FSjEBMjWi/2a+GXWap9WZpwf6w8nVnvds7BwNM4GNq
2xd+NhMSoJU1OYyWdo0uNou6vi/BFS0DemnVplHuKYBRqT4UB19k34mnUDHVXMs+2dgkwkIhv5Lz
oEWmXX1Ee5uE06z5mAcm/R2Bp2OM0cg7ETlG7l7W1HfkiC6XieH3l1IWw6mBKL1fa92NiyXV95ke
TCynlE+yTbqzRXDH0KRDsOxWen5hSPNulkG6M9qsi600cyK+znxP4d1/HuAsDbp8j1saUTzl8tdK
0b4J3WmSAF6mhAW8cd6VXqOuBNaZK3sEVuGMxCJSB8daB/0r9BGtH7xcXz5Wybyitg/sLw4FbTgq
dz41DUHTVFzMQmN/5RGOpea7DypIvBtrZhP3AuFcuqtZHzpj+ujNQ43k2WG3wHYER432PKbf9luP
Zj+yhGzPNrX5CQjLXdAbS5RNDfWeTLIB2vfU7AoLLE8kclubIjqiH4K8x1GBqaN9MlqSZXdW4Q7f
TWHmMJHIljBBMQexn056gyYq2JZ0K48DMoJUDI2nLHnICvm0EpAC81LQqxgpRhk0fNH03uYkU6Fa
LqFsODJAIS+tSd+ZclHfix7Wxp8T7v9/ov9jU6P9538fmn850IdP1cOgxLMDPf/gz/O8Zf4Dvv+G
PwDWgVZ4C/v98zxvWv/AXcGUEmSAh3Rna1/+dZ53XH7EBBQMFxMZemLMIv46zjsG/QEa5j9oJjqe
++DvnObBem0z1X8fsj3GfXDluApKMLwhBP/w85+aP+NspWWesMIaiVnau3yoAAXNvXeo1OodU9H5
tGm9g+PTxh7Q35wcxqOs2rkFX2itzvsq9w6N3XzBF+uGRrBm0Qq3NCoW7UQGRcW0zOSgwBsJldBv
m5Q6t/bb6s7DVr0DFcu8ZxzOKBOc0C94doUOu2HWmIRVQmmxsxCr4+NpXUYgYV07cqcrG3dvkTkn
1+hZGax9UBUrqIe8Y8uS3cpBh5NL5jn17bym0xET/H1ni9s0AYU0KlHCSRHXTbV+JCzB5vCQ6bAq
zeKYWljy8Ozum2m4zw2vvyElW5yCId0W9AYn9yTOGZx8YZW7zFpf36Wt912BX9k5o95+cwpjOEI1
uKsy6I5LEFya1cjLz5Z7nDV3nW08cCwQsQj8c2R2nwvaFzHxw/WV2eYaoB34wzNLS4XyJcv2vt2o
Q0uWGhgtC4AVp2E3GqlqPhp+0ofLWrffFkIf9lMxDccMQe7BH1fcRloW11qtosUzKLjRW7KQ4ic2
K3d5T9jScpYS7nHCyqe25RRyp6vIecIU0UWKzGaO3c38gbzbb9gShnPpiXYfDIN7hoekOyL6eqDY
vG4EE1rLLs392GgETKxlf501g77TZgeYjzMR+7C21k4aww2zj/JS89ovHVhW2i9WBaa1bzGXioIB
feIFR9zLJ6vifJpoagxHrBBxx9IVpm3VRSyT5/lgfCExVNt1jApae6aZQjgWX0kdr8Q3vMfnKW8K
Pxi+GHq14lDqqyMa5OQ87R0G/RUd+hBY9kGX7kNhsDoScLEY2kVaEUdR9XFJWkM4K2vvdOJi4vTd
G+5F1jpnaVN/cjUbU+Y9Hu5tgrEei8H4gMMGCgST477ONKrVIeR4RZPJDq7rJl8iYyCcN7GIttbh
hV83c67IW1UDxc8WsckTZ4uPcEodP4SHpJ8xQerPMy0ZKVfXU8KTciil3UR86ufDMOBLWQ1ATT1+
TGUexmHi0+uMyO9t/yia3L8WTA8fC41bT8OwFYlUiZ2tq25v61NhcJZZZNSamrwgEYSOl9PbPTlk
vbdrDS/dwdSKERTjeaZWxGEHpk3QK7gEJ+/eVhJjFfeF+20qgRTXcqcKQfCnRUuk0oy4880xxneh
xyY4q13lrvUHu93KcyIwPpPIXNzAUuDQbzrL2QSTgO5YBuTGUvOhXNXW2lAjZnNHzje2k194wlR3
a5pyjGtJ5t4FovhsJkJENG2OslBnFQCU2GiX5GD3ePuiHtADm3rlnKkEAG1JCiXcmelACiVgAj2V
UTbS77G8B8/tvfNx7PWjl5d5ZC7DfAkLRHIr0fXZe4StxMqgyAvIO73NTcEIn4yO0M+2dsU0J+Qi
uR+Yxt9TtBO3ZvqHoCQwPB29XYlBmoNn8M5tDRyPiadFpIk0MUW4t198naWymNML+n7FjqlGcNYn
SYcUJTWcq5by6p3JCS7KCvzBbZddeeaGrdPbiHaidkVT53s3Uk53KSy/vPziDK51uYI0WFgYLnVv
co7Cw/q02bkvND/JrUiruWF16qTQHpW6Hmu3vSCjTB6zOW+isa+vCs6CMYCP/gq5S/UB6Y8faYaP
Wizh/D5r3XQ2BB4WucHqDgy4jIsVdtKBzoTVhSg2yt1YSzwoyvaw5lb2zi6sQEbj4gmSz1uwKPYw
Vkh9Ef/VIAPAqpSZcV0HlFKLOmXr+r5kxU+H/8vReSy3jWxh+IlQhRy2CIwiqWiFDUqyNWg0UiOH
p78f73ZmPJJJoPucP3q08+mJrAkNCKbEplo9h7OUsG1yWKNqEX40uT3O6v4HnRmhGh6/dv5A5BU/
27yWi//I9HpyHDyq08jL2DxVhd+Bb6wa4xtH+Dg5oTWMn1VO/vL0PtviBXVIVMr1yR674W9zHwxL
X3Pwk6qQ6OrHzLujjwvbUM1YVZDDPdr/dKmIOcbb6l9WwNKQVr9t4e3KxZMnLP0GTGQ9EAxIPndJ
D1RkmeMQr0s1RwHVLseVE/dVZf4/XOfQ/Lrzlqpl3jttMBFdMWPQr2dz2a9OO50nA7ZQ0opB2bz4
j4fLP5A1XlA1RaDlVdP0KjEXwtnSwV4hyijMfbclPmNZdOkN+IvIbdIC5h6Mq7Ja47zWw8VkBWV+
7ufsUA5FTifdWhYh3EG1F+ssYm9ufRyxfvatuYXxB/sj90+LGXFvd/du6LTy8ssCZnMK6rS9bHAZ
H4O0DsuwWj/CW7Mo66X70xWWCPtR8NAEMxe/tWhe0g+mc+C24TwGvKMpAzfsoSWA5HUGAruunq5u
fS85KIAEKt5At96DW7Q8bvd/5pqwGN1chXng0tBEgGs4UKbzWEjnA5v7SikWZU0cBScB0fjZjD3b
LFbZwyoE7yXpx09dp7ak1/O4GPABbrT4lBxKXYVKbKweBEG3XzOH/a6xgP7TlbR8f/hJ62wIt3vg
SIUTNzSnzThmvgIpbYIu0Vy3+pkmEVx4sL4aB38UXxGLBRoL/djmZUkhkuM/i2r0riVWpGjtCfGd
9Pya+uKzSs3huKjts3YIaF6GjndhZEG8r/HUX+mvM/Ks41AE5QGTb72rnaV5r6qGPgyuYr500V60
eSLMHw6VjPlxRiPF4pVoiktMeZ22y9d7egyIcqLqYXvImqrbz6SU8jKpmwzqCvsDISGcELMLXp3x
2uVOiK+7A5NsynfqDwkjCHiG2Ly99Tuf0uazDvJuZyt/OaWDq8rYp483wmOexUSCo4MKnDKBr3oq
Bg/sr8fEMDqIVlQQoP0s63w/GnP1pzJYnbDg1+E00yyUTx2C1FZVezR5cU4ZTV90lz7TcGYzHYLM
OhdtWGW4DeIN6RzBD85L21RfLDQvZXHH2b3dMEyPZZ8li3BTYNI0P/IlgjjYINIG6ppE6OvrtlGy
O1ITVa35ug/KRv71W3byyhnrU4/Z7LHp/Zu7NhrfpkMuQJUPP9jZyezqDfa3WTfKxFF+HdE8+Th0
U/HuabbzRiKEcUMvROGcYS2Mv/oAVp81ryWf4gOVgUOcO3obNpNXxOO0Qq3gkS0iJ5h2tSG0eJjS
5V+R+nTU+NqOiAYDxrmcCemo/mYW+TXmJEInUDuvmK9dQP7Bkoauy0aZu4fG5yElQOnZWzYSyteP
JsuO7mgJZgA76V0/ymv7ZEr/A/Eilmq17xz9OtMTEcEb7cESLd5MJl1/JdAnG4P9CvB8qFLxB8lG
sm6AP1M7Ps3jxqRW9ScnD04kLcV+OqfxPOXTftvGZ1+5SeGUu/7On9d/9dGLCVQ402ZfEj0guq9K
87/GJj2KkobiyW/eJr/6Dyhxl0pXhDVvaz37V0vJOdp6kJ5p2dNreoKaS0STAfk2L1LLuSkMFxW7
EQK8PmdzVv1Oc+nGzeItpxbu5oEgJJ1uHFeee000135eFSe8Hcuc7PZJloxKuODZFUR/0TKXZm7d
vRGq+6n1XL1LZZokUqB9xS6b8ivl5aHJ7Pd7rnhIzgePYbByjebNqTCafbW1oE/O+lhSAZYv5ZGU
6KTW6yAsBOFahVzLC7ShdZhUbjyCT8hD7anicdkQy2TzVZudh6J374djpg9Pg2NfccHnoZwXc59W
2Im7vJ73pWFlz1U169/z2pW7rZBBgpLy1xIaTAoVMmEvsjE2uhEoLvXmGy6KNQloXIiA+qwbpbtX
i0rVpbzX0yppfHt5qXYMT+JX5rlHyZcuf+qtvy41uilERE44Te+E09RvgaF2MziRW4u9UYuobPil
KiQQTmHMkVeo5Vp57T+3NlRiWd1wrTeuUksnraaGfkgwBfwKo2HWmhqcHcrZza3lXUC0fAUQ0jpn
UqusU143v+nYezHxB+YlsLK33uzOeWo39Ln1P1Kuw6kaSysxkB7sc6O4mIPMvgPpKxEOcy+3qLE7
EiQN30nK1a2+EdP2Z4fwrd3kA+Za+ZwwdprRRFTtbem9HZyXq6Hz9KvD2tmH3mkuLibtF8Inn1xf
laFXt0+NI15EJj68cri4HaxDmuU/joBlImkioWX9oMnmxP0myPwd81PHFXzxJwYGzqP8LCxasf0e
AZ8ORBZS0fuQ9kxtQVtve3syOP+kb72n3YJe3W7c77q1hs+OSjIM/zGYXiynwGMPH5KGjAihnD9V
NUBKMBSDxR9KR0T12AWHjgtoX2LqiObAnsLRb872nL1NbaudFn99ItD8x7XTGsbGLzATqu+pMUKC
Rn59p/geUKlGarG817ww9Z3jMEL3irMoDdDkjGCFRl4tD7p7pyWK8lHjoExTkGhzsA6G9j1VVMdp
086ZbfeQm+q0VNqjg4Dme1gmN+xMWR59e2aS1XgBs8xxQ2ebikM+O9ar4/EAG07n71xrOHdEjhAj
0ZJQqwydVAzz75h3R8trqzNSCXm1t3JJAo+8M1mPbNVm9xIUbDNOSsd946kvCjIDEkx891CQdMaG
E5RcJQaHa7A9Wlr15hBEk0y2uuQrsnf+Picrb/+QEU+KnzZ1BzCKBpaIPe68ZS4bFfN9HU+b3VKY
vLAsW5307+2iDMqV/YZ6o3zzSMxn/jK149CX/btdevWD5iE77noYmcGreLtHou1ie9vSBKoBejUv
WUpLA262rkzxmCsonNagl2UWzByDU5MmzT3/G6yVxLOrozvQ8/Whcty31qvVwTLL6idtjO61IIgm
abe8/u0qyz1N9lrviCMpEJKndD1bFWkzKWJIZFkph45V7Bq3Lj7aUgafCq3Xt+mhfs1z51ea+LEL
vxwAdcCzkZ0WIZGp2U5APoXEYDSH3q5AWBeunYZ+ppPuE6uUUvybbNW2/RRCaftWc5fIQUWXhikZ
CM98NXfYPFB3ogepHcD3FI1jq4FBT96LPUrQb9cWTzR5WM8Q2/m9+3OBvpoW1qhxqflmyIRFVjs+
WlOrHlnA/Yemhg+GGPHOi0ZWFfHCZVT4IzCIJPyoXXomkKYBGRYqS+qNvoHSc/Ojn2v66+Qb+SUt
732+mldcpEniYmVQ9pvK/iTTzCeKQaumD2i+6WFYAvSxeqMfiWp+ocVir1z/P2do/J2fufAby8zJ
Wi/2fB5r82Z2Hhf2NJNCiqBP8gmuAxtzu80/tteqPSMM9Lihi4OH6fN5FNuHpVeXbB7bK+FTfmLR
AhC3mbfsiZox/rXkbcyhIbn+SUOtiMio05rNfunLl6Vcfu6agCio2uyFzIUyzlbyX+MgSz8NzWxk
qKUgByZr9X2d51cXGlXC4NQAfT2gy5LO3nW1GwvVavZp5n7KuO1NZsyCcyGajBg9R7O6sGmk+ZmO
ZX/I3GHigFJ8bHb+aRNhDb+k/6QEbIWUObRn5k2gM3vLvwdVvoh0/dTmDsMrlPTsTFXcTtAbGD9O
Ggnxsd57FqPoZNjsVBmJ8ZXvHSZP6u9+oVHqY5OzXIadZi9E7yDyDGd/9gk9yfLY6I0sXlZAi2HS
/YPbjOW7NRriUOeVwSdmbOeOZ/ucDiK/kWawPOdSWO9+qd/gsjGJ9CrlXG43KCUKnt14yGpCNB2V
9qFKMXuTKMpDuK1XxyscdrpaPDVNW0G0WSg3Ms2CYDC5Eh2kp7wPwy/YTBpvxrKdbE2YhxS5Siy1
+Yy+QdvrrWncICWvaBCitvZ3ZFsuaAOW9FXVzX8NY1qcjswJCGNICe0C4ew7aunQ/JAHB1CI5ETv
6eA12Hn/DzHfsy9pZteQri59qpI1MFgkIfv1ucn3Re3kc5QP/vyAt53YFjeNOng1ScgSRCLzdoEw
ug3gGCpNLS/k/WUP/ZKau5Gm+uNmlvNOsYd8urJPysHaDl0tunM1r4xRtvPo6gbpjF75qpyefUnl
ICdq9o9ofRk8F8+6ENVunU075fZcekp6iCWDR83XG4WbecASau5NNVSxvMfiFHZ3GLVtWGHkvJ2T
enzB1fRNlee/dAWLEzkTbq2Hld5+GqWlHRQmII6iSg9bYQBJENbq7uVEaXZZlG5o2eJrMSHh01eN
tJ90O2VzQx2VgRJrkZvxZC+Evbb9tmtI8QvrNgj2lgFP3hvtU5CjQRmGW+vWF31Tt/nePHj32uIl
ZCICZQlazeTYUmPiVuMfHml2R+GgFKG6Lg30DxazUzAzhBMlw2kz7Rsy8f4DvgAO1l7qysuYW9vs
X+ryRfilu6uFHRC/2JkhmUb1O/Uwp2Gyn3VHWTQHFf8JweAHcF7/qQQKAFuv29jdjClsreXHqGW6
S+eC0u5sSuDx5neX6vQrRi69jGRJ2BJqkBhdD2FIXjwr+1nzUQ5Vp0aTZ13jgySR4r/WbHCFdxGO
CzNCwmSGm+jPGOw71no1XbFmuDFq9OpkdaRJ+g4kJHYtmG0tasf1Zd2MgRjd9cPuHBGzWfxndERa
lnq6z5VXPpSriZpl9vcz4PMhpzX+vKhaSyYlTqu3jheyqeaDNQrOlDGrz0XgfXoE5PwzwTbp7nsz
wMNfMxdCngvUMs5z1f+wmhthKcEJ+uJOpCIV2aEtihrG3zqyp9x+7NKAf93l+Z131CjueOhHMj+A
a6X6yxqM4wjpd37T840jp1sNq78MBDDuiCRax5BgXw8MrhjRLq0YpKsf16+LPmoqibpnbEbLJP8l
811++ObdIeiJHK4cKc4+RanBVjBjFoy2tlT/3CGwr41EdHxKcR1TguLn/qcxkVNF14vR/F2CLvDj
1uzyn0HWy8nsscVNGuUWwNUmO31RD3/Wu3AFEe/XkEkR8qy86x55XSFLhjj5mkU84Ead8CgeODKA
2XBfP+isJi/IuUjdWyyd1LwC8x9U4TXL+ops0kKctwpdeKgFjkg0QajqlE4jCLG9sejQR70jjct7
DAzWPF/PxFlXAzlHrnSPuAxjR9yVV1puP1G/cSYG6ItUuhJEZTtt2CpDZXn71fuHdx3g3WjAwtbf
MZfVuyLs42GwU/wgsjsRf+7t1NBB8691uw9WEwJnow5n6zjOAqH8aFWZ2Ov9/DUHztOAkua4qapJ
snXOngMNFgmWKnQ0TiHK84q3NJWMImrwdilMFx7Ze0/JLPd0yCfwyaeusMvTVLDoGRkChFYiCEH7
nRhpKfeLCalBZgwE+JD6sYMSxkARJwvxRBZs8Hea+uWbgFB5zTeuv1BuzgRXI1HJ1rxx5jxs/l0X
NT5V4/pYOZJTw7qPKoV7JdBrTmwkjBNnXjkzyZl7cl3Fsc/kG9vNG8+oGXVGiXJP/xRmmnh+9jpi
De3q4IlAces/MK+Wb4x88lhveYFEXZTJSMMfKXlO9+qvCx5HXf+XkbWGq8AH6J4teWgIbk7KFJ3X
4qmrXJxfe+MybrXRunXwOUQ4uUCgOtAzjZnMBDTJRaPvbF/g7XViLPXKo12MMQI1yGpTq2OXsNbQ
KAzUJV0TN26PiI0o1YiaiedOGxC1pxBDSFjCu0KJaD/a1hHsGX+MxfJvayPGY9v47uNQzWNUYZfb
uQT6fQJ/4xRbOsjvxXM/UGW6nDB6+h8t1Sgg+0r7kGVQPW/2Ohmx4eVob9qx/IBHq2kZZnboRX3p
l/y/TXVRW2p/DdU4yZipGXFZuZsYtrJCGUe9lF/g8yMJZfU/n+ecCz40JUms9L2UZg57UtRNe0gb
FmpUq8EeEOAV5fQI5M0Q1OT+Py7CMskVqfPGlpQUx12k5axnIPgl6fS+e7Hdwrzcv0yqfETkdJYd
Dm35rOuEkI/tZoczfeg+jh4zRLbbRIS0MZuk262Sqt6rvu9jb3LzZMumY+9iFyEG7S9C5zc0R6dZ
bESzFvCauG1KUYDzlX65a6vujw87lKCDsZidZbuziIZ01lZ79OymMnk37OpmLtXEzp0fnIpUuYwQ
eRLJ/fmL8fxpyKfymrfV9geNFv+9JdPYnp3mucZwxWhCeipAukxsU4iH2RvEc7tSakDOo/+Ein18
QCzhxc0UHNqmCXb1khlRmesa2M+myteesTGu2jRApxVoR38I5MvgS0RFbj4O6FvXJUIyvu7IbCLC
ezStWJ/d4py57UDho/mXu9Pct3Lmtu8gMkNfgYUETbof2vzF8jX3bFXOjub34oGsToKLlWC6Lfs/
2XbH4kwV9277axrD0SjRQ69Vrt464V8GvUfy1jDNOOTgKi1u0g7tnfk9Yq1IusWP8c0YVzPTm7+E
Hzjh6BE1n41lGdcei+Gg9Oa4pkF99V1kYunK9a9QGOLseU75xU9ZH0RrcSezKEgxY/2ehDNttX0O
yg4JbiUjEJv3oUUSV+oetxk5HM2i2Xcp0HwgSy/WlqF+ZUfsI3s2X3He56Fymsea2vrEzyELMkQt
kcdqFaIdP2aYV3leFy48sr/dey0g+1ItuHBSFiZt+UtSQj6EdT2kT26TLiHZxvq+AwEuXO2fNmYV
fzV8iA1FpQQ5tJDeddduoOp0rVh2u1wQARKuus5/hnH8HWZEXHR3jBEFMPyp5sPPFiSRGrisWVr9
o9iWaOnEKUjnZOjTZOoN6GwA5KhpzddWVFE9yHOLSJxoaDlvTxkNs1dGgCbZzM4ialHFopgf2t5A
vmtwvKYdst2hyo6mP6ax5/KUFaSAs0OAeWtWT/tvyaY2PgWTW5zyvnnIp/ZKq1N+yfEvwoxWRU1k
LBDIPKOmQ0f9NkGdHLJZk7e0rbXY6yRALr4hMNLa8qmfBGEOWJaWfP2sIDAy3tIjn9DNn20j8vwa
nBdRP5lxqNzvHKANZXPABWrvDSHHf6sc2K2XbEA4uCkm2MlZE0nlcjia6ZA4deNt4WxIQpY378sB
HTwjoQe+HtxdX6P445EB5raw0DKL+E1nv/jN3Ws2LQqvZeOGc1bXZ1+M8trmxsC81BfRpukSQLw2
Qr0FCR6MLTuoynhs66A7jyvXl3CWMg7ykvjQptf92KvtAc1iYR/w9H3O9+OOeGTsEN4IfeFCPFa0
dh/tBvEaZtjsnHr0om8YzGukxnXhf/YKi9203JV+6BfR7o5Jm3PSFqtmXeaNlCuKUTPR/SOziE9k
jYal3Utkzp5LlQYxwaOKhImwoeUVz+F9DVfFqfow+IIIlGMWLS+Oj3RXGR+lAl322xfNAVLJV55P
DAAIbenxdDdweLmbTaDW1twPDR0zk4EWzp93DXLEyAzmd17X06wPL5s/or9Q6DF7F3RtSvR1iqsJ
hRfvUU3BkjKH/UJWAa8/rDDOlHogwrVAls1RwlyqOKm3sUE6YB5VUEe5Zvx40rj7vkPpQxVmOs9n
z0tpOEmLo6He+M3F0O6R8rNkElTtE5a1dYAN2kmQLwMRXYH0Qxem5d5g7DwSVW7czGoceGaIlnzD
y1+EaB3zpCwp4wQ1fZxYnfdFUS5XgUDanNV4kA5cERgTn6Guv22ztheEoT5mGrUFxuhzXNm+uCHk
bGKKC6wQUc0am8OoH9wUYKoAY7wYs/nleTmikMYojrwb5OvnWdU+WggaoiGX6XFo79H2DTea3vc/
i+vA0erNbatp39agSLnH7bfBh0ah1bykC9lDLVA3W8ReE+xFV3ziLCMmrxVlUupqi71e//Vre73l
njKjfOlHVsl8jW2DDlS8C+77Vo28wCUsH8B6u+p7t1FhR66v1KxPi4Wlaep9YHahybZR+8AR1qzi
scWCCApNJL1E5tMYh9RrkdZRvGD4+T+2mKRrm71nrcEBpfDJUN7doUAKZJaPE/nGqTTBLVHtW4Bk
HwHxFlZuQlHPMW4BM3T8LsAauxztrsCVdT8X5e/aBjthF9E8uYKjNt+iTbcuZF4DSFFg2PfiBRWK
szdbs96YsKcLfe07XKS0I5nPnqEZTyS8cANM/nNR+h+ajZKVOFPU4CNThgF5Ix0m2C4PHvkmtJti
bfi0jJ61e0g7fz/aNYobu8/N6wz6c+dkYOfH2EPEpf6zWPIgFKvFP0xE2WB/WcmYkXo0OgIaYMHG
eaeD3+DFz1g1psQ0uNYk4fSJKKmpCDQEknNancfUaSOiIticEDnz6NJxsmW0blrlmej/uCEKSZfu
o7vkNy9vnzct/6O0ab/02d7v3Mfc9p5N/E3IK4UW6VOfx5kRvGRmC3k1TG5iyKCCbxPbubbbqgx1
vq+QtAf9Pyr9sHUamte9oz6tEt0QVhDRcijfaoO7bD8Jkcnd3ZkRXCsfCHxrrasO7Qdi7T0R6xql
KwHuagSeQXx+CfQpo3vY2fDINC7CauHoINJe2wg7JAZAIM7ijYw3s93c16BbqUMRvTh2U6a/Eckv
qRMn4jeI+eG8zsS5+89OWfCm667aOcPWPBV+lZ2YJr1dHRDxz5rHuTQZRvYrvBQFHpLYtdvihuCx
IytqGU+tTWPpHeU0UBxEzcpAhN7s6mC4jXrduOHn5RBVvKoUs8c0Kr8Uyr0fsaTZ9raZHT2RdReB
gDHx8mAFVZLvVb6KuHSH94m065iK5+3YdIQ7kpzBqQQFIb06Qdz1q/dtvM1UHeGHWxMCy0H8Nwvt
bzBRROhKRMa9ItjYcF6Z9h91jqFlmJ8kDxwGke6kyuaqL+bNK5q3Oxq669GzHW2yCyKUrCinLaiC
YBwgvJo8eFuXpYu9Rbt2+HuQIAE4jPB60OndMzIzyM0twZMC51USgZxtN9pIoo0Y/mSZNvwyhvVs
UBkASOohuilfSRxVe91pXhot3eCMvSDxNCcNTasF8GKB77jDgc+qtteuqh/EXhPBqIUZD0ssmvUH
xxMuPY+875ag4cgS4GxyaB8msoRi+gSLJOuFheljJSTbGdyzN+ojt0+tPRgVb3dp/v+Vmsjitltz
19Qyi8ZgealXlrlBb/e5vyyJl+otBStTH04msL2ibuelneyAV2pG+mTQQOBZuYrLzTJ3a76cmEva
s1KNtu+KZnjgE8HJZJXVJ1kzZkSqv/9Q50x8rZo/lGvNB8JuVaSlOAr1bEYiuHXbHurOv+Z9+zvB
LCC5z+ZkWvL8UZt6zjTO5wQ2PumD9C/p1sx0Iotr9FsHbQrmXTXdJ1f7bqai0/Eh0OcvaNj+gFiT
69PTrFizpgBJs54d8CUB1G9z9jiCzsaSdM64GCFf0sbWr4jpusg11fLaM7Wc+FlvuZU7MQ5/se8d
DDbwQm36uGl2lziS86Ej+GznelPxyqS/RCtAcmgC8jze7UlPbVPiD1SMQmwf9k/W0VNFgsV2CdRC
gqA7ImAP/NTBtKAYjSgu2EtjHBECVPLJokn7zDo0XxRh/hY2RRNqi81xiH237XC7rOtTRXTQvxn/
BOu0TP1XZzIfGSM3n5KCqWgYGAcYU/1eBfSxim4ZEkoENWxwa6nHGhQx3AWEKF0wBZUdpBGFhOnU
/zXKFO2XSv1Vi0p0vv+ZU+twqKHpCkWwWgZLgI04V4jFuKfZNsxHqr/gL57y3bDeNSAlD6lP5bCV
PRJKsj1R8ARI49suwxhWp0BEWSsUNeeBu3Kbkf0PM4DWn+B66aJO7dpEWcrb8T538Rhsf5WzDntn
E1PYVR4KDjtnarOF7A9UTsTj5j+adbkTHvtKPm7B0+gafYy0VT/bHWRZYuf1ZB0LezYCtknUIRpo
XxwUyzm1zFfVBOVNzIxD61Q8zHagnozJHHeyHL9J577hYLFCaUMZV77Znqqi0g5LCmdd0VMP5ACI
Jmim4TTyPgdi9S/GkB8zrWnC1DceLbmsh6lpEqv2brUPEO9NH4KZNg3GxAqWHR6qs863k8v2G3vq
u+Qa14XoY9CAhxQH60Juvk7TB/wWthy5uENoTFqxG7kd+xANVnZqs5GOqMXJWXJW7bz1WYtvSth7
piA/ccvZOmfS4WcuMOYwSNOX2a871VCOHW6ztzPI5EE8yAiEA1M/TfjRnlsBG4rrMzW+e0+OqBxU
Ov3ZiHO/zHUqv4dCsh+tQ+DGnUW/QWfpY0SoxYy/Ju/SB6NUwwcD2JPl08HC0JL5By3rp33B5hLS
hyq52Ub5i/ORhl1XPTeWTaC7QxWMqf82jgktrVGcOj3ostnxkF5bNUX93CHnIwik6V7S2vmhEoIr
GscJM0hg2TuK+bTdIjX1hinULUPE2ddC5n1ktkWHVLeSe1k5iSKkj0JsdO5mjHOz9L/LzoMmsAar
i7oN/3Gn4dFYBiY7keU2VWfmZLPklUeLMMIEj87ySNnDbZw7Yp4D8MgHdwaIDlnus0+x3Z/SsnH/
FLNDH9xSl0dQk3vtlcU8zJ3ozcOtErr5VhHciJAxR/qDwfzsYSyBajDSnaVp5ieg67MOM3TySIwC
Jpu0f9XoYPYuMZu/VYrHhHqv6mQqXx6ItgyitLK2D+KOgD0gkH+RUzQXu1rla45uFpJC0441iSLo
iYzvyTH/KvLuQz+v5c1M609qzO0L68r6rptmekBC3T2tSIH2VEbA9LMjHEecQDdyye3HOXfNs+lK
+YA9urtxKsNkdHhnQDyXsOjq+ejJovgZOpw5FTINqttoLRgB/ay1Gx9qcxPXSlsrnNFdvLqZTLrO
CA7NEOjvcvF+iN8fztMM+uyWqLoXPvCrdNYgdhb7CaN6MR+KtrS+spoURI9ekRfe1wjOtGazdPUj
6uiHopr/u/fpbEM2nFcaFJGYTHI9lKPqpgQ72u+MaTjOy7UGZFp3DekksTOu/zRvGpI+V81TMKoM
KmfIubGM8smbVqBG3Td2aVMG4NcYX19kw/94RoGAe70hc9gr3hFuYkK3KSmKVU80zOCP/zwOODQe
zjZGSFpxxE4CkKrfDLXPPdO8qpnB1bDkT5Np0Ar4h0+u6H+xO6XDAQCK4ktt9F7YwMyEzoBph6nR
gGFXX3KCcCT8htcG71qsqvUNn+eG9DF3ImLUjiZOzSt4kH0GY+M4vr/7q9w+PYE8EyqZwjvfrF88
o+Aq6FH4H/rZ/RJjEJDaDulBnFX9RneEHW4ZrWbbxJdKy2gdel7G+Z1Pv41L4cNk0gSnYf1D56ib
O2vQEWaNKzISKx3yuLa0bTf3Oqr7SpTeYWgc4JfF6usE7Vh1sKbJgV034Kq8zftk94A/Hki7tMbz
0JqorlRqjwdXd9KzQSLQ3hu04pizyIJ+GOlxrWzyTikj3bWBPJOX6mOJGHzwCVVFxezt+9r3orkx
ExMqnhYtbiBXCv+RjlgD3Ymn7XkrNkipLX01S8aO2g8GnBcILRkZysO2+TKaPRTYOkPXN6pAtJEm
ALAH0M7sZ6wPLQKqhC5EbsLMeKcNK9tb9C2iyQVp5OzWsy9wE4Yjt9NfKuh8qoKyIOpdt38u++AU
WFYT1flywVL6N9/UGEFPSgr3GACNYraSey+folqSncfyOvdA8OqWKHQS0bQUf/GC/KFd6GcZswLh
XDseCcFdDvdao2TZHGPX9Oura/jrn0VoN+TYANNe8Dbm+A5lo39OwcbVxXwQ5fpdTtxSJFLX17q0
XwhH7hE49TVJLlUfTXh7gNudNxJhsn1dp3oytc2zyVX9NPdFv8fenSaG0OXB0txGD320UXFRlfOb
Wasn9AdOJEER0dHeOdkVRJaIhSCkfvEKq5DMbWm/tv9j70x2K0eyJv0uvWeCg5N0LvvyztLVPMaG
kCJCnAfnTH/6/6OqUJlVaCRQy270siozUoo7OI8fM/vs+wNSkdBzsHGQo1/0rk6Y1ih8RCzN2DZu
eimNUC/dtDWh0Rq0wrppS5HS4PgbyzL7E67O9Mi8zdHjaflCwErwPFOs9GpDHdWUyjDw8gr3YUqW
xDDco9tm7jUommonY7IGeHD7gftk61Q/MdT4xzQX73HZcW2q84tppObNMBhWmCj6hsfCXg4lz599
YBK1qF2mGnwiaLz9wJmDKXd2AErEmrTUMHLP9cijJ5nV3E2AKG87ie3eiRfEfKOfhxeM5NOxJZZ7
zfjVorEZpJGTdT9kOSvq7rbpYOtYSwZZmCT8fRPDowo0uVWvy5Z/4O3+q3Te/20knb+N3f1v+PPF
v2F0/hW6s8UfoGk8R0p6FSCiEZL7E6LjgbTHaSs8QnnkOf4VujPEH45w/YBWbTJ5AJJdIFj/TN2R
d/gDJCCii0X2f/1Hzn8Tu/uG6P0ZupNrGhB6ju3wO5L1tVbIz19Dd3Vi9g4x2r2f2T2rdKovWU2s
mwSuE9IpzLuSBMcjqXsqKiFPYA9HgeW2rILlV2ywWg2rRJYfanH4ouCQnt9aneDzJPz6o0+FXaMy
JtMruy2eq12fTTei9xJ5VQw9TncY/jwNrLI1EIoMNDrYy8G8skUI2ipsagjeWFXp1cyH4DFzZ8IU
jFwANSRYTjQ6uKUk9ScZIzKn8EA22hrEE/V1JobwPIm+4txEFSATP6OZFsPEZMyj8AV2gKJbz0j5
CWwHsyffrSaAn4ZLzycXr4IvWDQMxOlbk5vzDPhLsJGh/y/EbG+OeJet/kVMaQxJZMqrctdBKsbw
H/M06jf+PE3xhR18cfAxktUzGWnJ8crj1c7SXdk4WfX1l6Tn/wFS9B+IIlBM3OD4qweUowNG+s+u
8KlptL3QjZ6a3BJyEjivUTTja/v7n/If0CVCzRAZocGugMEVz8iH9q8fl6CoOH+wCrXpMvqUkVKs
dCbX3CXHMdbcuf/+p3nf1Pi/fDwBGPLZ5FPJD3QDsGzQpP7686pS51QOD5+et5rwFeL0WxX45UdK
TKg+6tSoUWdqxtGd/81wsb2V5zIvGvGaXFFzReaCpAAW/ek9++bAJLxpqvtd9IO06rc45r5JHZIV
32FigjPAjCfNg+yXSF45i9VP+Jg6Ai22x1S3iTFAOBtHOQU7+3amIa6dUSiiskgyWBlxcwnwzfd3
Tm/VrxJoiwO4oHemrRa+3GkdI7gUhpoDrpyTW27iKbXkUzRxV4XPIpxyp33ttHtTUhJFKrDTmxm7
QXMsWmdazn6KP3ZrNKVj7V1Wtr/MMvHfFj5bCIWtzPSmWnAQHLvU9I7sRpbmqFLXkAfXLdzfvUzc
Mz57gjWExnFxZTnr2qDfqW7WM5tzGCoNnoraXrIqhHcAXclf0OwweuHbanJdfuZKIwQD/lyVg9kj
hC+cZvYPgVm6d4x3zB6plzok3hiG1lz+OrzHY1whmNMbEmrGWnPrg/Zj2Yq+q+iscuwPK8EfEQ55
uVihZ7SpQBg3onKPcbKyH7S22CHJIvEnXo6ajL1TdtyW+nIk2DROEQHCCPddUgx5gK0OWkuoAzG8
skYtwTS0a9tcLfk9z6JxING4fPuv9ZQU5Smj4vUJljHWXiYoYe/h5zqvGs8URr52MGhUyaTX75IS
KHGYi5KnJsNeDq+jU1N/JqXPS8GudH5s4simGzpuyL+YQ28SDHOoHj3MliDCMo1ZBB9MKsw+pMli
/+zArb5mQcpdI3HIJJ0SLsQJz3R2oIdMeUkTEvQ1V8udMqvdYGUYbVWdWi95PKrfU7zkvxMhGaBG
Y+gTKB7aU+cmbstTaxvsB3LZNd6Wow+cuun61zJIR+rFWlxXnXZv7MyuqnOTtphnpJPlZ61mQfno
ot1XR+r5eTJkcy7Nqd81LEN/z749vKa8ijbkhTZr2JbTWLiNce1CmEHSKEMWOwI/nj22d57MFxlO
BbXyu4k1ob1BshmTLYsoeYuaJ356vMavtNHVDy6bXX3kXKHOz24t+geXZRmNg45b4qyuGnoWD2nM
W4LXQfpbSoNb9BK7mh4XE5TFvqGzmg7pfEkH0rZVhWDEtTos5EILcj+RMEZUU1/YmvG3ZnU1WVvV
u+2zlsZs7SrHbp8gv8y/3WFyuDc4XndyIYfEBxrEmDAXHoq/eStzf4tMDo0myHHu7iTJAbHl7hbd
1wU97MdMcxsDN6QNVISlmDVW0pRivNGu5ae0h+KCPMHSa2Cx+ZVg27gVhTf9phu5IbulHOKZJrdf
9raqxUVWTEXFog8r5nOih/biAwj9GkpOPsKQZfTWlCMJXD4jqURraDirNHLXI3yK5mFpFv41vknw
4Gz2PMt2QW+4jWHK0K0eT62/L7iqVHuJYelnFYvm1cHczTLX132Ow5iby1ZLhxSuO0Z8CDnp02Pn
0GS2r806eIhkZeIs9lN8OtM4M9kWizAVq1VTESNUJqXAuYh+e9oFS+3ZDl2yrMnMJRRYfa5726nl
8LOaq7wHp6Syck1bs6MEHlvKa1Kk9T3NBFCpEjWr9hjAwiazHMOSqQ8Oor2tryIijzJMhp5FmTZd
YyRoAwIQn4mtMFrZAeQjzggUDAHs4iovaHvdaNE299wCEbAczoJxKys7vdW+yzoZJ3J8oZQ39smG
ud4Psi8lK6elqH6nHs6VPQuu5blVRgRfQBrVelNu02NfdbSy0wmaoaPEmS3bA2VTzU2wjKSNPALR
FFS2y2IdijzmEjmpGmBK4jAQbCPShfF2QlejYjmR5gu6tfW7jRSGndLlVe2XOLnF1mG8zWNG/FFE
RvqVxQsXc+yZ1BGnQDxIHvFCLuQNu5IcsRzcIbQcWk1xPTd0V8ITGfEkeAlb1dgMGESIROIYLYQi
UyzTVBF9oh+1A7GiwHNYXNLtDffOCDgttCDcC4uunnCrGz/bLBDvgcaAyn/Pf63b1vxZRREUgIAQ
OLMPbYsLX1RZpduisybEydYc3W0TYwLD/TJVXei3Ufaa+YYhQi+I3XQrwO8QTzWzCAtWXbJxTYUg
w+kRe9q49jIxyC2En5Rh9rc4DOoKMHrPpMUOV5hXLhnEF4JK6WPPB75FDnPze7QXTv8Gg+etLWLM
Vpkv6JhYEryd2DKK6b2JR0yAGHsT2EJYOJMtlvHy7MLSZ6MVQC7a8ijM76asw+A8LwFJxzRP+jtL
M1FuA88qfhJEbPCWMSwB3hqqt3yMo1/glwtIiFks3+Q48O5baFreNonKmFYRv/Z+FYnbMUvOzQJh
L+ipPCzy2XvSbeF99PGAt6znW7epOuKQGzPvsPa6ZoYSb8c6wb9J4BafmgzIEY4EAd5K6GZvQEK1
uw8SrKmUkNEWMBdX+TQ1SBkpuT+GBNAQX6UFjIFHWWffzHzNftSN7/x0WSfCv1gz/xvfWzWSjJhu
viVl6o/XjfSLlif7lLR3kNizt5GrAD6UNCc3ViUYq4wWUnfoj3j8wlmNRbf3I1xwuwADkQ47ajaq
XRLJvAnRWalgRxDX1rXrgNBnAUMZ3FWgu6bB1uBEIpyN1Bgf5gSoURhPU/WIzz9C/zW6WR1bjNh8
Iithzy13jlpHYg5HV2C2DKEgu9YnYeAYhJlpxwsu24Ahk/HMQypzhwOofxsu5rCyKBp+DTPWr3nK
YHmGzVAuEc91GVNZXcWTO+2Hig3FtCnzVqefiLeJOC5xQZiyrkHVXhcNrZYTk5/tZwSA4zEq7wzs
Rc0SGgwTdogO4xJuLQoqmaawZHY1HMbm1DbuFj3o/FoOAYb2EAifTn7ZLe1xFHGLzL/L28Rd6zbX
vw9mvTQVpMc4GmFZjmZQbVi456zL9VQFNpd2Wad7cgFts63VzN/CTeXChSZPSb8fKItQ6XOHEOUW
20zJbHjRi9L1Myy80t4XXW5GTwNbbbSZ3NGpt2cgsdsji5VMDRu3bKV9n6IZ2ixDfLL+D3iR3YD1
TjIzgW+mzOcxauDLardzrknaEO3w6u55afshUERxPbBBoD+1v7PMWHQXEpBJdV2pdpwunU+uj8W2
IXPgC8nM9fcUiVaZt4OitD5ExHEmeuzHyH5EpZXepfzm3y3OMrIo1HjWrDyCkJcTYLiWcmK3aEWZ
cF6nZF6+OmzegPS+MXsI9yD3qpW+11nNEO3clcmnvCWVGLRXVJ+1UvuqSnbGE/k5+mGrDJrMLsVQ
wg7Z7e34OvMweHBQLtrEx51PqMa244SNnOy3RNvNGq0ahHVUiSj0Tn6DBXEtB/bZmlbgoPqGDyKE
AiIcvqGE2H8xweMSxSOkv8GFql8hhv030HAhEDJvUzZhzRls0wo9DOAf1t8oxATwF/DMqmtx46+w
xKWjFnknIpMBf4HBeDdLh9+svsq+kYv1N36RwR0UYwXyhmv2N6LRlaJ4mCy4jfZKcNTfMEfQTSlG
pTa+j79hj/E3+NH7hkDqlQdpmysaEvmTA9u1E19hsVrxkSqph135DZWEvN79bvlIYAU3yL/LVuuR
1f4Ko2zMpeD+LV0qOMbEH56BSvUvLo9BpET9bSwcV7hlnXbTvfxGXorZM+1D8o3CNLjzphCvK/fW
+oZlmkEcP5krQZPkb+ttAp4QxnbOGgen6Tdwk4C0/tTfGM6GLhvStN94zvEb1Wmv1E618jujb5Rn
RinVssGYiSpN1SK4Txzh6Pz5Nwb0+6r7Xy3F/t+EUK/Q8r9BVtXgWj6qf9uerX/inwzq4A/HZ3nG
Joxlg0uK/l/rs+CPdXHl0lSFV0+wJfhzfWb5f1BiZovAp0PINF35J7TKsOFTmz41Sfwh33Wl+19R
qyx2YWwg/txQAIZ2g8C3BGB0cPX8mus//wu1apJ9bLZ9SSNQq+cRIbPt8k8jyVE+xdolGWKrjnFG
R/h5bg1yG+CnApfOxzs6f9IUfAbFLWz944x8HC+CeeGbTh1LQIY82o8sR2iGL+1iuGYqyIOzSYyT
jOc8dv2zPwdoVA574dd0sObu6Omljy7BFBcfJtxHTDDkOYElGKP8cJyy5HgNhrtoluLDzzhgsPTm
b6lfM9lOGKtUnuTvYqy4h2Dj/AyCibl/5nbB4z+74X6cvkVzZG3YTn4ReLCOYoAN5Y2V/7XCI3cC
c/tdW4Bz8S3CNsKcGcAEgt6GYGpyx30pSrlMBQw2i2fAk5EeKoTJkgHmjiGe7LlRt23JzX8L3ii+
H1B8r0o4gAft6fnGr2rkW43hEuxQx6MkGakooVCHim01e79M1b0HNvZtdm4EnabWuiOfAjeFKu56
Xwtd7ZYo47IgBjUfuOaUY9iryDqb7tBjV/Fqedv5UUpiCWtVRHrMbaoEht4cPwVxQ/DaUDI+Ot4k
d8Cv5XM6mvy5tuyynSujr1Y27yAZVzQL3k/e3uHcWdT2Tcs8bpwkcKFbWcWBNVH+jJllb5D5SmrB
fdLRMdcqquG3CZrMqiCqq75JSyg3pUHauuue815Zt0jpl7TOMZYAF+kX/HpbIIUxT/M2umK2ZGiv
o7H81Y5JujXY5h4tpyS2b3RFcvEmY2bw8toayzU6c8LvxoMRj+pt143zufN5t+ZiXfDUTZCchqgl
mCls4zHwxiQMOkLBlshwlFZefQiSRHOoDhh+iJ6eCaxiuZbjsmcbsANiHfDzuhuP0vcVs4BAR+14
7DfWqaO5YCtH51K12th6AAGuA+XduKpyrkxgvEDVMY4k9IEeMI/Flwgv6FOV+eVNVPfZL01uo98s
3VCeCqz/h9lB5olEol68qjAfdEVdgApk8rPrSrXttJMhK9XgFCsi2sqz+AAaNkuiOb2jH6U7dcxu
YWJoda6WPKVhqLymDbVhSLAQ4OWQweTGkg+sHYuWyu2GNwGuAEonBCCkZDJ2+Of4XiXdk3Cl9aCM
yT5kWawOdro82ymsRMHhwW2gTpZtIavzgK5+BSis2Va29WNyRHYC443rPgMiTLqhcHHWe3A1i2a+
ldWc7PBrZVvTGAGtBCZYC7O8pcau2nP/dy6uVtFtJvR44/jucNGpqZNNUwbiF4AIJ2RDMp06NadX
YIEwavjdGziwmNg+7aOLv5ADsWBS+Y73EuNmmK/iOChi0vpZL/cz7/o5Ng1WWoFamtMSiyem6xVJ
lbBCgPg8v2EHjDY6XXbloni3EwrWf8jZJl2V8ccIS7V8bGZSwTrmazVbRKZM9xZCKIuwPJkAmdsY
GFHgIevDFjsRBiU9GMXF6+QNzllNlrjKZyMPrS53zrUV7Uy//WWP+WeKw/WOZFGyLw03DbtmAYjZ
VXX3QiGHXg74OTReGN7PI1zhGKW5z41p+OysPBnX75ZL/Wtb+7VkXianse1iF/DzaFYfuYAeVPTs
Heno9S4R3dzmNitMvPpJqqwHOOc+SjKvGv6yfPRhUbkrosl2OjKcccm7do81lPCmFeNBBwoMngz4
lFMPl3ld0dZmc2RcP3E1uDX0UGD1oXqIG4t1sPBm5+nywvX0rCwsu2s2xEzHHTDQT7FOgSLZN74A
GWvaoRLL0SySm9gu0Q1h+/UONIiZ/r+a5IqpcJoWGNAsc1/CRTFVfSxohpH+8lOkj2bEoSbdd4XI
OENJtVrCoKN9gUO0r0BXyKLcOTif60xeNYAQS1FcjaVzhQ3oUKMURbo96ESdlqxhKCNK0toonBlc
3WBXxs6+Ih7EnE7IcACPmHBWjDa2Ty7EFBZu2Dc3q+n6jOwCycFh25Mb0QOGJ04C+5jz5GFAvp6K
GjThctcbbF3Zqz5xmgXWBgsWSFgPS2uGszNhWZqjd/qDt9w75eTgL26cnV0m92piBwkh91Y5zjUL
mse8zPdt0R5aI2u3qjTtIyZLcVMArfhlUDivz2k+WfdWy9M1MaAkVjLynpUdt8Eut/Jn3/cTVvK4
0zPfsZAXPHB2Iyfnvp3Scu8GhUF6oGGNFvvujhjjl12p8jCWgRnqyrquRPyzQavfeDVowjHhxjty
HTwF8/QZzVl/AQPZhYhdWM5UEt16+Fa2ysdYVDk11Axc+nPSDzsUIa77mThzBiYbb0KNTptvCbvZ
4iQ+xk1wi1t9CQeU522OfQMJJW52Nb7xHaIZ391+/BXp+mKl88mX+fCJcYlvBNhAR5MRn4J2H4v6
EZAUV3D0eqaVjz7z6A1qiSoRps5RvZ2QA3PPNA390bgheagvhU8XeVZM9+DqzoFbOSGpPD7sM+60
cSQZP/rnYenOcdTdm7FzrSabE3EsjnJAjJetWb5OBAUAVo/TkQLW6qKqxf/AWueeCxglh6iPOuTC
YEX0rvuEqR+s9wRUNzlNc9NRhTPsqK9g9hnZtXLZs6+9six3rkpzzHOm8Y475MJjAyIWVdMBMn4g
fqf8Sh6mkzUTUO049aawci2oH574EeFpXdskrJ2L4xeEm19UhykhH4vXLTT86JE+dgKUVHhvEVsF
wsOIWlO3eJompI47zyZlgTCwzxyeQmmjXymcJjXaFreUyGHkcZFMdcep58CRa53rcdL0cXTtaZyM
dytN99JUAyvHbp/MiuR059y7urRvysy5LgdEk9K2jAMGTk4K2/jqmklcYj09aDN/GMA0MZJYfH6b
q55ItzHU2zkJ8i/yt8D5tAEDGrTLJiYYnI1BTXxi9LcJc+kmGKnNgKATkAc0l+cuVfUmL5i6msWY
SOY479Iqv1zSBeT5MnlcmubK85sgnEr1ShDQDePxH/kG+C9R2e69BurNdhRcL/f495sL6ObiDD7F
Aiw5Pdk285JXig/cj4SKiMGfcm5opAtVaIzWQwLkhYJrh6urwizTJn531/l+u8/7xNoxAqMURoaH
TTCvf8U2O7UQpMXyjI0jmEKvjeIPt6NofZQFW1TSIGRHKmO5BnfQ39e8YpuARCUukNl8sRFRCUZA
l8+0TQu0MfK/h0lp42jlAX48Ixb5MepcaFkDkJddyntqbgo1LmA02TmFqiwTXG2J8lCOqtq5Zzdc
/BBGzA+0NbgaCHkXAEvNRkF0JD026zvgFNo5lhizp7ApyPl3LD9/mPME5ZEB95T7BCAyWouxpbBo
B6YCKNACPGKgmSOMoCJefCN3DuWKhmPKhmjoZ29Z2Y/pxra0dehGgfnWisVbt2B/zAqoBGnvqv2c
lt1OJumdThDwWIV+ztjnjnk2r9GbHjMWYepWjkRjSVUemj7yObQNb6KEoe1m8HhZfUMwfbkaLMtg
oW/NeObisKsrvzsQStIWIHiN/Tpge4TT1WIxWtbyIRIp+XryXEuJ9Dm3z6wB+MK4fYXNMFDJS0Gb
OUWcxQxLC8vZxFp/7Nm++HHc/nKM3MO9lhu8+Ytl40NFCs2cszmUqXepydNUV5zVLQgYO06NrZEi
PKCPoL+BYhV9EeqxZ4GMjc2M+sNKWTf3tt/RD1CnHkD/ama5/lAkLW9JMrez8UAAAWVWUJ9E4+aM
ikDiuPU8tZvjzvDPekgb+y2fG0scgbIA02wBR7jbIam6H1DwZbfxyxKeTD5mcXLyeezYd0RpqBUq
MSJVRHcXLmQgQDyS+Bq7FfFSiE9mGOWu+0lLSvmkbKMdT57HSYPRHnwfcQqyqRtfecQOqwWuPEDX
JVcjj9l2/KiGuiJyGA0ivU/gXjZnjGZufdItrZfHEe7PRsMsmc/5mDfD1RQxWzttyd/LgYGCoKww
XsZ9vG0rHKROVqe/l2qMT05v5Z8F61paDe3xPjJ69ySXyrsDzsOSbNDpnvfHII7RybWMKJnJYwXw
xMHj3M32WDylsdwWPn46YZ0kTN9tnmgiCkZnbnPfeIbseuuUIyZeyztFTucfFWKck3XktIyxoRKH
62uZtOStZbPzBqV2dcmnJw+GPQQk9TAQI6hpAApu8mks3+pafuA2lUfhUaeBlyoEtoNVXNTWnR2p
5BH4ymNR8nu2Tfmsh6TelVEf5pE6g3okQDRMd9hbttgurL1TGDgJ24hf13nqbCvMBClKqyteJq9p
1qADCKJAWaFZi/uldt7bMjhzJYhCCQx7YzT1wc773z3p8bleXqYpwLuWvUbDIgSdUTMhODd74a1+
p3rgDg4wdztDfRR0n/X5CYTqzwz6Uekt11qX7nHMOrAovAFzEJa93orEB1c6ERZq1ClTzSpgGy92
ZT6oDi7+iAU5aCH7ldUZFMVvM2gomY2D+gaO5SMrTNbXZnkXi+kh1wTqlD2H3WiA2GjGyxx1xCjt
O3Cf8aY2+6/AZhMC5z+P5uXacRKm0JHxvZ4x26xoHTXe67p4o27pB1dxeBp5dILEgnRAVLLia+iZ
zWF9CFbpsVRfkAY3HuhEQHmX2AEL0A9g2jgGJtP7UfT6KhmKeQOvFAxDJ/ZGBDmBC0ZcyM9+4fVw
l5O0nfclYKE/Tun7khD9j6b0tOjovZDZT4F55MoyqzW3emLTSgt82W/LJdY7dKiXObbN3SDGw2D6
HwYFE1v2zcQhvZQ2BxMX+uLUCBITL1h/4zdiRImw9Ucv+DjiiOb3HtH7wISfhnlll5owB7w14bNy
p+xVzumqd8t06g08zXojZfGrTY193ScmeUtDhraVXdH1ey19iGuNRbAX7bjalCuN1XQeJp+MWO4S
sRsPigDKfYrWTKaXV1l6Jz9ITzbTrcQsrPn/82blcvfgv43u2KcsYP3qgGD5aDK6m3N8k+Xzy6ym
6JmC0h2OYZiW+sYJ8mfHHLdNL8/JaJ5qOFqpbo8+hta2VcW67t7MtK2gjFcH056uxj46ttFylgOs
4y5/Lmx4aZLSQhGfqqB6tCXZjWgqzlaLaXMUKbkb69w31sGkMcnpjOeoHqoQF9rvWXRih+vEOZii
P0dYrGM7eHCWqDsmC19wnvNq41OlpHAdb/jiA9tq76Q25O3oqVuWJif2M2/EbX5FDIawwxoaPPLo
JnXEQBvzaKHX1+9tsjhXATGTI0yfbZtwYmRjZW2zZCEc2RoBfcnVimmsYrbWnbfjHvUyz7gnhWOL
TTrN+RZ3cnnPgtlmN9DACOfxSxfRAhipuEW9fvQ60pgZDE+vu8g0enJzd6+nIHgY4oQlhZHD5mjM
cLYUS43gUI5O6LPSOetGnKFiI97lOwEr9sg2h96VAgOycB97zedWNCHPthhGBmQ4JcUeJ0R5YMdx
HznDmU0W925WkkdCi9wMDfbY49GtyuoAa2lvTyX+19r91CJ564zgDDtxx3KJL0qKUIhz+MbJnLA1
g5OKOa5yiEqx5xMoQN0gM55VQIhlsENiPYrZNC5Ge9PWCrexAuiBjTtfNUxhyS3FM2Elol8VFWcm
OH+sQ1BLkn6bRUg5bdxsQRm9drXDJ5bAAI/smjuj74o7zmvMqu12cmGP98zxpe8YF9vNH6Io2BcV
3I3+oWj8U6sgk9gaUEH5YPOCi6A9DTa3tYoZnbTeZOdEroZhY2qTxSAMeGRuV3A319OeKzi4+Fx9
YNaG2BI/tRNX8bTIvL0VUwjg0lxEVlGRxrF/0yJ21Jb+wgEQYjyCjdmCS7LNaP0Bq5NsHp+ID15i
i1+9U0zQhfeQAImkXEDuOhIFe8Rs6JxAKkcFISOffuD/uRRTtO+teYu57rVtincrQLeNENbbxmMV
U9UI1tOdjJ1d5ZJHqNRlYubwBxLItXiZddRvcit9zcr8dly9vkN3VSlxk66xG7fk7HCjFTiQe/ju
o3jnLe47lMnb3G1vKurdN+RDkTsoIgnb3joxSLxAotybNaP4UL+zPDvNXkk7EjyZPIqdUxRN12bQ
oWsBAdzYRAG4udrPcQRFh5JYLnPY4r18vmRQLje4Ah6lWb7LXATbdDaxl3dYo1N6a3PHPfduZe0t
O3YwQJUfhQVW2SVOOMzDIE/QCNijWuJdzAyUiqDfvhDstCtakbhsNcQ0S8HLkpCsYpf3OfAWbKnj
8Q+T1x2ZB98pbTJDK2kJNCngvnXVhGMX3JdZ8QwFJ5jeAq5RjLKpWHA44AXDgoOl6h+9hDNCJW/m
keTr2lpYdklZoHriK1tIbEMGRAQcVgF8j1cGbIfdoBrvJ8OKHrpELs4+RaSFfpkhkB4KBMpnXeJr
5P3wXH8nJs96KpsCqARJTpVwhaubd7j9VrFPOWE7rlzApmo/msZ9TqHbF7WZ/kOtx+lBmZKKQIr2
gAvOTE/wxsCErmWCxJWuNbWA3c6L2+Z9cmIrD5t2McC3sBHhSVdO+Y3OJuNBYQ18czVGgLAtagW7
bUmWtyDqRu7ZXbKk+zxmDY8xkHMiTIVMn+15rVSDbUZMEJej74XxXNH9lSvF20jPS8UnohFuq0As
aL87ZUHtETZB4p13Q94NbO8raRzmBWyynYn+fkIevLXmHABNZTHz/sO++v9Vtv9l05byNyrb7yr9
92ZY/vV/1sL8IYWLf5JyEsJMtAn+qxbGREXz+ADivkV7Y3cd/NkLY9l/OBRDcBQIJCnX9/50qHt/
2A7eYPplPBqvfdeX/41BHYrdvwls/vojhE860cU/v9rV/0Ngs5c8GrlpsrwA+JEeRoyuAvsDDPlq
72Kh3NuS23o4JpqzamMReJK7MZrq3xO9kvgZQM7/FKXFZj3hqOHS0GBYDt054tbWUZ8W4cjNwLFO
UPaStdTCdnetlDnAstKaja1dSeupn13vJnFaA81sinXBrVwqZIS5ZdCbhoEFVY6aLphqsNOEJjHa
6qjhS9ahyxGCS49MTX1Vu3U6Iz+18XCilMBO7jJKsviO9FnO997DrU5NYiJ5yvhm8mon8QphCEpP
nrtpYvPQcBLwiMIVgl+1Gfez1eCLnvka4aSdxXLF3XMkVm57Gfty9MUv5afZw4BQ4e34T4guHBRd
TmFszVmyV0BxnkRlsRtSQIqfo4S42qbFFQGltHAFAIqu7R5JKTQGmeEeZrZoOgN7SVNPH6lqWfci
oLXObobgVnFX1QUPTNFZX4xF7cDWdYidrasp2jskBiDhHclKqApiGGZJN8mYidByI8luKnKzYd+B
rPgMchvQBRA7e+E5tVC2bTRD89IrgOaHebCIgBdijMUOVG99gw8ok2GMw4KGKbG2TsUTnr7QL5Zo
2dlt10FylKu2AyzO8jmWIv8HtpbpksKU/c2y3y6uyOqo/pbFFqyi2aZslbfBLZZToEa/Pw4j6BL4
5xPjKv5G3AnYJRZ2fQMlAwRwpEPpHUCfryUyZvsw84pSVRv1LuN4Uv6oXRfPOWu0rJJMj1A8nicQ
sHCVWB+nh34FRoc69ft8n6dAOujX5cTf9LTx3LlAtHFOUdD3rhe7w5yVY7vFKjhO7sbveudHvTT+
R2a7lnuYtaPuqBGnvoTEG3UwWSDZZrEI5zms2IZRx5aO3jXpICj5ZjfiRivsvGgRH4TmmFc5wIHO
+FYs4MVEt3HJZEZEbF9RqEpDj63kTzOqQBVn0/A4jA7ELNznMR6NMmcEKeZZ/srGTrxmE7vtEOBs
lMLwWpJP0xqMG3xZkRkGyEbEtsdxtsNgtKq3UdvOG84s1luFMqR5gfnpHHsrjb7QspMr+tTiX6Qk
7YfelfZHP64QE7b60WcPqPULZnj7bg+jOncke2Hq/Q97Z7YbOZJm6Vcp1D0T3JdB11w46e5yybXv
uiFCCok0bsbFjNvTz8fsanT2AD2DnstBVwEBZGRFyUPi8tv5z/kO7YCmswzdhVOMYPPaHn/5QXpg
efZ9BLfQ9AeD/Q7yOQ5018yWEH5CUHFdcj+SpsqkoCbJX4wD+h8ymOhttnUhdlAwUeOILciY6qjc
BcTNcbQBOIHlY4Qr2zu/I0htWaLFjRmxFQmyCqu74znAXYjT3om+ccZkYvmUJ7jH8k+Zh+ObEwr1
zASYPRKXFHBo8x63IxF6/e3/+aNWVjfcZPVk3/HTbbh04IHB2uw/CZlBKbVnt/80io6/VC8KzvrB
ALZg108GcMJwCLxvHKMK22MvucHzlr0ewCJhfShHqivFpFxiiXSZ4ggfp0AnnCyIDgDzqKWZGJef
hKlYL/nG4KTnBiYWfimO4VFiFfTExTyyoJK4hlLLbQixo14P+AR6aH8sjKl+oPiQcEjjuQ7ytCxv
AdoKvQsqtMfDxKr303RJUe0Mr6Umw5Aoogcad+prGBauf2aNxsDq0icZg3GCSyy6SJKAWKyxhZyT
G9Q1AcpF65etRbZx6eyOCCdA+HnvDs3YJcir4aHHq1Tu08zyn2s4e9jXxsLyu+cQo4SZ+EGYnwwo
nPN1N4wgUlpBa+uR67+3XlvDtpYvRAv73el6swUPxtPtIiLSfxfJFi0ZHsoQxJKy0jWmuVHf5i0u
yl2JUgI7c8IUiMRMNA8e76h+ZZlpN/vV67bGZWiAFK2yf6TDayrbZ4EX5gOWUfpCS1Z6x6XOzZLa
SOzgOfIbXrkCtZINinW289H7f0jn/f9pRNpq7f4PI5Lu6TAXf+3O2/7AP4ckkymJiSbanEP21pH3
bz4kO/rDZCyBzOCZf/bjMQj9szvPYEbi9/jXlm3jOXKsfx+SiPiRBcS8E9qmy389O/ivTElhiN3p
P9iQwg1uiA0JxZCvZv3ZYP8XG1LRa9jhTgt81TXvUa33wAphMpMqvcTQilZSuTTRKMYoHmfd9O6E
x1qq2LHng1bl3vceR+cRLwUejjLhPR+BYFhI0fAH2NiGxoNaH9tlPpg9WN76qlPpWeqRJhtwia/w
IxwbYs2vSvkXNvgup/dVovVovEjrdwv7EqWus6mYcGJv+DQ6CG5rXZ6a3q2SwOq7WBamOmC0w5Si
AIkWMdbzxPHD7xTWamNNu1BT/FuGjiwSap7R0lH0uuy2qJyIe1yfKlZ/Ue3FfnEzh/2Dtz4AX6FE
weeJyt4/G6fLbjQuAYbttkeiN7IrtUrI47WiqFSzATLJpJA2JEaLqyTtuwtDaSpd6yQYqiMApasO
Pls6fowB5A+kLqrWo82vk/2W9UZMKa5Zt0kW8g2lACkPLO5xbINYKVY0mAEgVDzoPV2BoCeB101o
hhTOkRQ+kB1O9FDFpr3sJ/WDozahgkTnzt5dWbP3z2H0O8dBQryHt94aPSCS3/BCYM9J7uc4IEwX
pb5mMHheZ9+/cOjS3s1mmB3QjZHGvZ1H7Snk4u98mBBi2Ld4E4+soHghWnToEALJW16ERBR31gJX
37CD7tqECbATRXZp1Gfb/cVu/c33mZlZLb6TBCOnmaAoTJFkPVk6e6dVzBGW/ZnqtTlSqaqvfMcd
bjRRcKfxXrQ1ElgAJODzQ/b6XefVZKU886mb/CTI0heLGdwSHq0q3qvPElIO002tmYl3bjBcLt56
FylIOiK8aiT7UyM6VdmG0828qxkQO1VblXPtjO6elfHBpUxxtuY9h4IrSQNjVujvLq24omV/Ofu0
Tcj25HCR8qL9gV+/i8L66EZ1jK5xsAhZcWxFPDHYf+0yEGVOGl77VYFIw2sd9g/98y6cXNZJBhHY
2g3ohTWzozVi/F543zThRUDdCz/lGJIIyVNo9j3NXNpIprCA/XpPZRSd3jQQztiVw3A5GuD1bVfc
pkGxD8oRMpF1b7OaNcNHV9Am0E+0a2D4MlAPXedkEmDBRItjpEMANS4FcJHCSSpDHJrha5BPGORy
8yVlhWHDp1/gq0g3je6saGhOnN+QW1ZiVsZVG264Q4Q5/bHFbfzmXtOEbufkNhpzv7DCYPPSE/XJ
l4vZnB707B2tVd66FP55eK8dl3Jbo9Gs7c2HSb4CTrsE8MlK0WP1AK6YheLBnGl3Q/kyEdG4lQb4
dcH0Y6yvwnyzGVeqNu3up7pMWpkT4dfTwTaYM06KVt0BMYCiGH1Q+t4qUO7M+mCrSzoNHuEhn9bh
XnLzU9ekEr9ozgXtDAIgdRrc2mDQBGsW0NQc7BDPF9KIGHjzyR8h2fyZjtn3WIGo+jlxLiTjaNzJ
8t3PbWjoyHoUD+nxaU7xPXrcDeFKfx7xAiSSYOISoXKwx2uzzJ+KWE+Tlvs6507zrBCTNwo3bBY8
IhSWxS3Op6Vjsly/U+OnAa404vJqvYfRx+ZW3BcFIcbxZvREdLU61huveC5t+nys7NNa6Emvhmfp
k03uAnOPDEnXhtrhDsAZStwiB/Sx5JehO931fYlsS2JBEfowchLRQV5sTZBkKakBDx1zPuQpD8A1
RVXDRLgpaeW9Wl+j8FeExjlNfIfz5iAtc891h6xrslroZMqHdy2XrFaZxkE9/gQ97OzQOK/zo5mT
XTyamnZ512mfKEpJSPRRdBpQemhclBauPlk3oIoxnZF6zaL1HFq9m9huDjdLqBuFiY2kl6g+By+/
M7YaiiDq7nBwfIzctUhd9ybbA0JW5vvAu6bH6/OB2aaAoh1Z56wc9nDNj5FDcSbRpQ49O6ddyLu3
sYE3ngc1AzzTFWU0N31aLx8RODOT3QC9UYA9/aQl1HBo8RPeSNnC4pNTcVlCcOpWZV50rqX3koUx
3JLhgYpNatN6rBKKogKKH0xgfcWwARfafAZtL4YjDrr+2Wms2GHBHJuMzd/jFNmvljmUF/2M82f0
BwLl0i7f+gb7ILmjy9TD45A1KS3NdBeOw5Aeh6mmfiqyDi7NVy5nr5r2wCtj6LMT4ktLMjQSrB21
vqzGQD+nXgjfi6hKSewYyLzw0D8VULp8DAnDNjuRszXHxvuC6hp7Fi//KJjuaR7kjsyvu9l6To10
H3kmrg+ZBeCdrZdo4XvXuw8DEbgjiubduIbTqVrtBOfIK1MrkG12gu1hVlgH2x9cvyHCutl8Wl0b
QBFOTQi8vrZIAUVbG5LFP5fSzLifcuvZ9lK2zfqKkq+LOVpfVd+zy5u/hCrDhL+Be7AFbDTPP2G4
O1kqFMlA3nuH4J2QEKADB8HZ8QwV+6oShyzXCVvSV7OZ3iBAvbZ2u8/KHgdbM57yurur2/5Ajedr
H0zHvO/zxCdGlNiWGR6ypqNT63bmPMWekdTMur1eOLGTzfO9DiyVaxgXNcJ3XpB+EsJQF6tJC9mq
r9RM70pN5esVNWJDYkrVvNCiGR6WJZ2TzhucPeffARdcFS28V5VwaDH0B3WvDIBONWuuW0xT6YoE
kLPgNVWqnxpX5pRYiuzDd7vc4ykL3Shucxda8eCz7pJMDS1qebXD+tieWhFMidcuJPN1a981qctA
JIrhupnK4Ni7i3sf9iV5ZbIP+iVtKbY5+cpt7zGnywXXFFQYhHRHXJQDjNVyovJwBcy0s6sMSmO3
hjk8LJEWnFrY318GBsIVP4kpgus6lPVl2XEfsYc3givu6uG2jMLg3V0AFkVDrc7IcLPmEQbViIJh
qNtVSKwqikIsQeDd3yQXw37UmEyoeEmtDEBZi5ZBl1FwSY6+OrtUezIrlurEM9HbIwJBsl1zB5o4
Ll5EO6Ap9ENcKSfL7u2JF4eyloaaPnIipfvVR09lAEWP8eJFk5c8KXdiP1/i8JK575wdGmcejSGf
3+HDYV7OeSFBxnOSqIiCfTgM/r1cl/A6GmZ5z0dJT6KYH4IqHWFtEw1siv6lXKwInRuPvldrrKB8
gPVLY1A8VlZwalMSWFEdUqpKROcw5M4AVsNJmQfppGsd40ZTv/5JYrR5yQMpz96kfG494tN6Cfl6
zbpQzjG0hK3x72Mdzp85W09n0VJHYIFWjJx9aVQ1JrPAgIUWdpcIc30CZvg5q/rXxTLSY5RmwAB9
I4uLfj9QFf1BtFheZqSr9z2tcU80KMtftR15L2h56V5KOFmDyaRcWfDCMCakB3sJ/eegifLNxm5f
RH5KI3A3GVsJG7PVEhr5ISqz+6iwvN2KOHbt9p2+ks5YPJB6/hIyvewb9UpRH4uR+xXvfp49dXKd
9mZKRTOJodNUCMkIZwUXKfytNEvzW5VGbEEnVmshuKwOOZR7NMrP7uw+IT/Q0WfSQZlOHIAor9i0
RRb/Qnx3WBMhIi2s1Und29382EvKVLeBhNnwIqAC99SSFAMOzMBeia9MYCtpC//N0sFLMZpe3M/q
MBbeXYpj/9If3XNR/kD3D5OlEni3B3VnFryJ00I0CUt8kHRECz3DfqUmk9G2yIorlXcxtYuC80j0
AH425jF4xaoJi4Uz3fue+dqM6k7h979Ug+Z0gHs3sxr7GHWE6Ub3XW7nFptDShaUl5ZN0bPALE/l
Ynk9+ixT2a5zYIrceU7yrcXFjy5Rf/AEg8w7uGyTSBnUsE9n7R3IeL9kYu7pCnVxPKo8Ku6CaGiT
lev2u/DyLnHyND31mMr2E2YE3B5Lg5PHk92JlyxNP1t3yYGbfrguK61vSiGKI2IpkKW6kyV3Rr0t
+bomyXpwvYBVtiRVl7HVQ9Ua8emP1r5WghwAEBn7vKxK2nxPhv73OM0IcVUrqZ/j+k6mXuafg+r4
bjv5JcbDYTjDSt8YYW6mSY33F63Rp6AAStMTVzQ87OjG9shYvxkmeNMOVK+/WN8g2Y89IGX8RfQB
I8C9cyjeXBXzLyA/+EpIuZz+O9qlltPvf/zdRYX4zxWVh+9Wf3Kn/E3+/E3l33+LJZykv+or2x//
V30FqJHvEqBCKzH5lTj7v+krlvWH5RLxYjvl2A67ILJc/9RXnD/oXvFB0uCwQ/Ng8fvvlCTvD0QV
G3BM6JAEgxzzX1FXgsD8D+oKlKRNxwlsegKsiJWYs2Fx/qKusNS2qH9pDzjt5sTJ5JJdRzbIo/PM
vqg5j+D7GblWNP39RMp2vpwZKt7yjeAS+39Sg1AyIQitsFoK0v4bWQh2Fyta4EC+THSxQGYrI1k/
LjWbMLLmG5+oHBaBCLhRi6o/CUYSmBJleRvYqPmTcbRY4I7YFUmC0AQor5FzU7kRurGP6j/hSMGf
oCTyFwH7igCsbTJH2fzSiSCqT3ocADWGQd8tVKfir09GQ9I8C4bfvbAt6MQEq2dfxG1hQH7HSpt+
uNyvLU2AmtGoaGtAHLDfQdQD5chGgNY1z8Ccei8a2khfszIAkwiYYmMvjNooP2uoWB+mP+IJmmF1
tvgmwuhlFYV465DolkM2R+qmDJuWE2VUWT+SCZbTU9BLzNKu9E8TpXa8sYWsMMPRioX2AGAjdtqM
99cKbHVBSLUUDbxSpNT9rWH7xIu67/krQdrHnc2OYeeqcn2chPDNGDRcihXHg7E69fxlqOatDH/v
zEKH4IU1vZ6Noz4GMVZbE3QT3Pmpj11C+5TzYU+GFoBZP6LPdYCsE7tm6xo7gV7wq48gPks/E0xX
QvmS1fo0LricA+fMHmDVR3NlkwVvUDR2YuWhnmOHhgPr0JsUSx5tEktQDyBUFw9zPzILrHU30SYw
muNwwnfATDzQgiLQIOwy32fAa5dEWIvkwRrhdCbhjo+JaMxQQifuDah348i0fmQIcpe9l6kVDcND
3j+XFQDrswCGXR9y3ydzbPk9vQoY6Bo2KyUIiq4KjOIzhOYy7HM+R5doI2qpDUZHtzYLFsmWrHC6
IqlnkAsxpaEwyCtcWIqyR/CuZ3jR5NUH4XTRDjzBQpt7yxb1wqgnuRyCsWDvOrZsJugAVF1mPEk5
EXIAb0IvEXLFUFCJNBmvou4UJ1lKMRDtAC0IJiDHCh6Ehmjx7MGrzhPQScv0XhPapZahGpV4qox8
Kq4pKRwu5ykY6ytcofZItW0VTbcY3NXEeQ699NCuDeyNUZdO+gaRtnR/+NwGqTdif1YycAF5hwGi
h0gCiU/j3pvGBiSFudhUInTLLPYzgHOd0HsNytcqQgyhvMH0mmDT7Kobr6+D8LYiAkdgqpkN55II
oETc4RBoHZGFvB+IZGpK3JJz555oN9Aes8Tyv+9FXclDh4kWM7831RybQGQWnH2rXMYh+fH+OktZ
ElHKrdv6xp5xfhxYeyj7t6S0q6WlLtWKqizhgcnH1p0fvM4sMuLmC0sYStmga+R4zNRJGsDayPtt
/xZgCzUWjgu8/tquKLa9mExqIW5siyfPBVuyim6ogczaRaUaPP821xEjHu/58EiTzoQtdvCAwAXa
oli7FBbJRs/Jc8KvgwvMs5KVcB/dgl06YAl39hIaNsIXNyr5OPz0+UM4yMPLlCrgjnlBFu/sifuf
bkm9n6VkE540wyJfEcb46nj6+Q0jH3sUNhPIFLdYzQIpdFPku06Y/Fu0Fx43OSdNfhJuR4NdGlbV
waW25tb2FIJltLbBTT6u5m9cLPQr1UsJmGtKC1B1cgrENyNYcFMufF9ZpGr5mvuy/1F4y1LaSN3+
Z5kN76ewLQImJctlDy17cLlZ8wo+mDUAqvIoj/idSlBMceXhGOJhZELb0mlLi4uzeqCj2nV5jyY4
crtc+gB0uH8BnRfzFhkW3sqm0XR0GJ5svTlSK+H14oSDgXX62qTzy2QScwHjLsqnFlmkPE4ee8HT
2ItZxrwwDHrnUtd580yvpLowsyXLSqzxlsEmGsf4GfYqUrZqZr3GeOoVS0KzHlmihc63mFyAXj6h
/4cRtzyb5NnM6AxJtfmU55538lObVEEGuD7CKz+k1yOi5u9e46yCT+Avxa4nC0YyLy1gkKUuvag7
6VTqbKN3NbFF/0dzIPEhb/SkbUzMoaee2ppUcDw6NpkU7oB6QmjJ9Y0WOdbgVPVU4eSy5xY1NlYH
xnTlx2yw2cFS6OU0V9Q55SXLatN+6vjyAFzrxssPq17sqzSboWQFFrwt/vo17UZeq1n5A+Nv8APM
VLsUQHJZd1po0fQnEalIrdb8cNdpxTi5jutnyyNTxqntchwStdQLCAx0X67rrnoBWFGefRMMx8Gg
q+ddOWGGjj7hZ3GqtLzplq55bVU9veJ6txlfZ3AfqWvXd9rv6HrwZWTxwul0SlkwlYrd3hZ9/Wwp
wqDY40rQr31YB3CdU4NOh6KQnXHkEG4abuyOBTQa5H1sK2NrL9kGffWspPQL24872wl+A3GW5mFG
Ir2HjT88tTSEAUrB17dN7S2gpiKcwlvGANVfmEPOegjhhBdcG2JswzloseG3bB3c6FkioJI/7h+U
ncrPEqMEK2jOKbyaHacjO0aAle9KLTE9AD1BbFeWsF7dqem/qiYVOPZ7V9z5rm+Ux0xJQB4jDpqH
wHHNT7KS4rkSESH6JhQdBA6Af+M+jDATQN+15I2sHL6zA1ps0trgZncp+sRHKMzoc9Ve9WRDa7wC
pOK8QKbSZeLOlfztBXZNkyc1jthtJNEAXqGz6A5+VLEuqnrPfQVuVXSAozKb29q3rAvZm70BXNse
WMVvrw56OMbhSwQB1Zv2LLlYzaaFbFkBk3MvcGF1y1758L2xEKj50cDBsMFianhUhluMd52NZAvG
uc2+PVj4y2W1jPk7TBo8FgZuKbJXzFKMgsuCIOYpfyDGZm6p55HY3C7vDfdOTbMJXQN0B4EmZFt8
ic7MRYjhukCUzCpi69Ba2M+svI4usXUbzW6eWvj/linLPfJd6l6kFcdC2Sobs2XHTRub2wuVemSv
namsaKZ3QQzwShc21L8eVNQM/XwpwmM/ddiSjUAWM21D45yyRMk62lN7LCeJgwOFmvtGlgeLlsEH
N2pwkC9lmd7VnOeHfdRAS9yFEtc0c4hA4edtm70ZRub89Cbh4QQfzlxzYRZ8nBnY9TOj33TbMBiM
wFzUQlECxlZi8g6KF1Xu3MmksJw67mgxq7AaCVJTOVZ/1oT91PwSle6oh9LO1CUAjMIJA0cYUGQw
uy8FlGwjASOE9aLgO6qTDauyj/IGZHOdVXTaDGqIQh5m8/JdKM3uClkWb5kvlgfpVcOXU0VQCRY5
j2+BHHiBuBSn0M0ZCVARjM1MqtDQZ+iVrS4kW0e/vusHQ3yFbu29UxEzb01EQegmJY9YJu3MLNr9
nHpsGrj8XftKMm3eZ3UN+YXkXVoQvAdJG1dO599nQx682+SEGLtMP/9t5m4QJdRJrs8WUtwzwH9W
ZiklDjny/2B6OzPt29+lCOgOYIziNRTBKa4ABGT0SRSLdujlRnD7AIlCdTocGheesMW6Ze9hLX/I
NC82YGPmCMwxMMubOXIAwXUm3lYmtrxCFF5qRvo0y9yvdvawTGeeHN9Uh8cErrjVfk2qp9MOGzlL
wF5RBLHvecWRUTI0e5Whw6ARL3NbN3HaLzzRQs80XqWrUiQzb8g/+6geP5atsAOgZ7nee/5Qj/RX
TROrNyIGRqLNSDOwEzK7XyKFZRl4BXut3OyJ6nqmm56JiDUOCD3fvBy8cCyPKfYXeBUky3UClDW7
ZyfhwXdEPihia5qKLxiJ5nduLyDACKjSL1Gt2XxWhua5MpSAg3bp4kzXiuqA6uA75fBYQCD6AinL
sYRF3fTit71+BXXffdrjbBAZ4P38IjWeIJpvVfk4yAqfSYQjqts53Vi+FmvDkYhSdI3xhVH13gUL
dbMETvhel/48xA6+AUqaVDi+0w9VQjOTXZUlq5HhTBs7RpcOC00ZB62Tf9LcxBLEEJqMJYBUlsgb
XutXPQgB2gS2/DBE6g1ZHVm1glhcxjrwijMJBM6E/HbzUEP6+uCAg6LShJO+9XqXwqmiIAmCRsWt
8aZHgftMOBzgaAOte3aIbl0+lyBNnjG5G59mNDot3iXhva12mNElktlc9sscrgWh5Fw/9MiScMAY
eK6Xqa5/1mmeX7GGr58BBeTsMQLQQzpHuT9wYdWXQdOQpeqqsVB48FNKDLNh29wCkx/fKjxFHyY+
1IDAgWJXKKxc06Ju1SOID6+qmJtnXrf7tWz8Z/CF/XQTFaSW4qKl5eRSo2MNG0XO+4GzkWd7eMTW
b05iLWYdJ3OL+xxcbRDbcvS2BxhhtrxZmQjJJ/IbDXFsDp92Zd2APaNAN4iUfHU9zbzeWimk/MF0
sq+hHK3+6A55ectYbNs3VA7xPWZrbTr7tKQ85NGdOE+Bj6G7k6eP6rlC7GWwE5vHNitjyF3Mkf6f
PeKSKeeKl6q/Tzdtn17jP+Mx3danUdtgHa6RJrFGdKVywwdrG1j5H825+T7jWWSaYqFBCj/OVFWt
8dSHEusHlFv7VWDVvcvacLGJo3qlqs//ran9U1NDxfrPNbXku5Zf/S+FqvZ/l9f4f/qnfcnCiQSq
KHJsyw4jc3NrT9+D+sff8XFbm8EbTHbgg9uJACz/U17z/kA6QznzPezdVmCFuKEGiaHkH383LOcP
eMwsNv0wtP5Vr/uf//I1/4/sm8xhtfACHP63f/5bo2s64xo18EUdkw/wF/tSaNl+6GCIsrb/2Bxx
+eh/FdiIIoyGMePpEcsMpSKCbQtgWIulpXzeHDiLD9xIDSeDGmjXwrAMyqK37feW3Squb3/KiM0y
qtCRYJIp5E3m56dRRQ3MCuit7BTrdRXHyDcDynNF98vXGmtQCUdx75TcmFR4c75BjKLMHV3btJwd
zx/z5Hkl+3sRMnrvCosDGBYSbOpJ5k/i7GYFCZ4x0qTx9DLbr4bbAIhGDqtYy2QSyoqDGBT7aeb2
sQM10TgsxtoD15lGpdDsuM3izF/9rzxPWTsBDw+vZOmXBoliWf1O+6Bk6yBlfs0ZBEixKn28ptFK
daV0ihWz9uJjR6cMF9WrWXiSsaztUghBovnC1L/qi9ELBdMTdS/WzqQV82mQU2rwuEXd4tlnNB/a
XRc/mQfLPpq4kYFOL21zYN8R8CDxFDsxYszLTqkI8A3uh+61c6K+3WN6woRkMS3wq3KaTULAaB9H
nbcs8EFWRAtbMc/gOCNcMzXQn6H0FsT7WfxBiQGLYEHH7fk6QTW6PwvUutsayz9MjQxPKUhFu3Q4
XsngSYmo/QmM0GA4B2s4n7p2NZoLA0zmeoiWLmvQPXUIEhRX5ky7We/ZB8EJkO+LXehHc25MYFO+
YXKkKb0Pslk809klhi/emNMqZMuClyyp4K/SDWEMmcFsXgEPKL6dPhtfRgc5gutjo6SGYB/vQTe5
vwM9dlt9SsYiaY5Yx/G4Gy3Mb62zFHv86ZzibcJL5OBHy/LvKbfsSCu5jWukp3oKOfIDaZyEui5R
XCyMABhvycN35pZiCM2DX5utAzoEOASK13KD4zhY06MFmaq58Ps2g7WaKlQxJ4uI8I/k19U1r0vB
ilivWN/cioMi+KKMHM+IbQUaFyPMEN6nQ9BhrCXf15vnrqard0N31l56w6zVsYg1XX4N4f6Il4bR
0jnQ/FpOJ0TP0jVpUUGl+lhsl79nxGpJ7GXJJXm1FlFE4xIYoBWUT8RZsrVZ7vKJO13uIcjLgEUh
tV6XbWgA8C5G6hNiwDycWP2UqrZro1k8+81pXDd7XBnbgT/7mlX20ONmx/6XV+bzCLCAspLGztOP
ysZj9KI7UJw3cB789kqXRuG9NVTxVVcN2czV3rW6azn2ZUVbPFQBXDTYRjyHHsyamTvOJwxIR3OG
23/TtjoYr6iypwEJKHzAcjuNDIPngYYDsSdEMpmPbsdwg8ZVbNB1Zonbgh8iX8YKdIEeoBzvvTKm
NdvruqNKrME98Vnj8sgTtPnGf884X26wkImQuGH7E362HlBXtgm0a18v4XnxMesVgUKkq6dqq38G
BvvtjmUdXk9BiWkkq1HjMKFRunwbGdQJAVNvXXyUae7oXwsN548sIwMV8/QtRILI2Qry2zWNKv7Y
1cOD2YAJiCsZuvd0z4TlYVItvdnEX0t+7jmPJuonqGnu80mdc6Oz5h9wGgpT/Mg9TS6Sk6Vw+JFC
WpyY31O2nY8sgYr60SN78iDKnrB4yUnuYlrMsKEYa8xGC6gx9qMD+xvvnhXH8LWKUL+B/V6/8rr1
1GHyAOGEgbHQGebAc2TKqzKZfmbzQK+rU0IOT8gz9UBYfMFnqLMUOgpXREHVUiNYSegGOuqu0jRF
x2oRfJvwEwwAs4CPcUswON/y0x/co9AucZSScsrr3EbdTQyfpFrM0T6gAgoP+a2CIVjyEGq7aPlp
tW/lR9IL8wpoHJBeDESk5jBJw3p7pIG0uizbAppyHqVuelPStfvMlN/0+9m3eehGcAXuqpKAKK8y
gbk+B/ZrxVkuBAef0XmvgsXmHAU68931C9/bTwuNhjvpV0P3wOGpPXvwzwCaWLWPsoVu6Ma17uYg
WdAgXqwOJW5vjQgAO22LCcmgCB5RcfshYXC3lmuLzvob0dbpj2S0DnZNmK1PMlPDdOwsLrkL3xnr
LRCSk/X1LF0/pRiBqLeaYXLset45EbsYaw5iF/s97FtnBMjd6a31giRwtpFhKv5ehRLo+ZriGbIS
8Drw/VF5RplmW41wB52q2o91uABZ8sx3pN+u2Ft2gKbgjUsKHScdv4RrmDTTzQve136m8SHOnNkb
KA7UwfPs5LQt20uA/OYYjspjf7adC2kMEa9oSC5oZo6e6n1eLIpfDWme69ZUUEOKiJYzeB2DHytW
Wv4FZzKoraI1R2qJ1okSHncc4BHMfRUcZ4/2lkQVbfhkSyQ16C8Ly3sXhw5yjig+K97OTQyrh4dZ
DUzpbrCtNI05wTrPY7s6IRm0Ci9MW5jkjrxhSELagKnj5TvyyVTj4QAO1PxeNVP9aYWwpXgr2xPf
ZpYk26XsGE/54OZva9lFvxFPpo1j5pc+K5WMD+F1CyYz1nkmr848PBHI4POUsL29s9lvkW1tacLl
gekDyY/g43Ltz/W8G+yIFEKN0Os9wpRiy242Vr6CtCEwg/reDfWZs31Wx31tGd9gLH2JSW4q3EOm
jPa0ZoBldxTJZn4c0oz4NkaFvMVViLU3xEHEsz2S/a2NPBLGBS9rsbfnAv5kkHZ0UmOfFPGsGLA4
32ZNhIxJTD6GrD089Eqm3d4BI+tgYrcg+emRMOnebTfyIbT0kIMl7bTIq13LrFLOc54e4DZX5ykK
w/Zi2MTGZEJ9WakRWNPmhtPX8j72Tj0evXFcf5w+QOamVzikSxnmQX0eZvB3Ceeu9ez3TvubM4zx
WpLOeCILDhQjVFP02SJZUdNpV8t3DUtXJ2Cru/eUWpz6MK2Gc8aEQExLLSiXO35TXIzzsP5yeh16
+KgMl1x1SpcVQH2TrcGwmC3eaAy/UHyG4KYaNW1dYuaBQnkCKyS0vL64cuZO2ftOdCmwyrFz9pCT
1X3DSPt7yjAFwt8b6sehr7qPiGLC35maozIxR4yauxlD10c3ZQju4GaaZwA0y7dsl/aumCiFY2Vk
Rk99EJWXHebPX4ywKT8/a+q/eCf396AIZ5aG0gpAM/Zt8SI8Yf3YoMYfI9mtF5OBwB2LzrA/RtOo
HzgRkodhHYTncsnxB7iDwmrh0r78ydk7e12CyvsVaGyIBMWH5rMFHASFvVyis3J8pqs0h4qPYtEj
XnClXM+sjNyYyvgK6d2hnC8GFEJcDfke8hc7mvBMMqZed0tWzF0SScJZyJRB++njSKLstITTt1O9
bp8yY54uwLrgfG2A89317v9i70yWI0eyLPsrLbXXFAwKhWLRi7aZRhrnybmB+EDHDCjm4ev7gNHZ
FRFSlS3V69qkpEhmBN1JI6D63rnnSgfm1QEJgRdZgqe5pAtk67fLfEXwnpE3eQgG8cjraWWYcrZJ
JQ/vCGGW63Ncclu8+inGxmbPkFi8OdnAFblWSZ6hH0MTQsS0IenfzKb7NIQpP6RI23KrRkbe+zFm
J7SRTifewqkYfyrWO88pTwz2ld3qOE846L/MxKGYdi1pXx0CeiwokAsRK0b5GmFycQ2FrDwmxTLX
I8RGhXKcEDkKraY6GW+RwcYZZ6CmxG6yco9mogtOXdq4HJdZGNAl7XOa3kLGKp73lTRkL2apCwBl
I55DwgXj1v5ST9PRCTaQCvYHnLIE8+8SDpHXNioCpg2zvEw50cBTEyywiRTF0vmLXke9KVu2Niza
AF6uv8okhq4wDpmpEm/uigt9TtOggn04ctrd0Z8gObDOAW8XoVx6QvmUwCy6Ey8g0w3WB2gQt8Ah
Ni3Sb7R03kaHPlUQxuKL7pNxct/5OZt7O0u8b40WLmXFPfMakh/5e9g5PZLCJej0nrFG/BoXUa0P
PkLO5Zr7JSFJbmGSeneE4J8LlQRwytq2kBq2dRcd+HXpT9ji4A9D9qAzBBJpWLRcFn4bKkxNhdZI
comE9ZvLLY4AnAuMzlV8kNNYzLsBa5nLw7dgl4OuyjEnbRVNvK28zuowJdA6TD6WZ82h9fKU9QMl
U/xoIKnpuvbswhwpJELYYwPDHtJU0k7kqW7izsGsDgxFChix3MGAfSu8rq2POfDlxaeu1DnQSGBX
23oSIYiWx6MMa9lM2DYfSFBgI5ecNv3Bztt9psLVdcL8GhGSy+Bu54qIa6k/Lkl0qlyaBbfE/zuS
u5Ua0uPa1IRcpKrWxapbqPKq08hO2Q2R4N2nAxNPnBss5llnUly783izkIZzKQ06cqBpn1kwVdk5
VBZNDW5usHPJzKa/JjeGp+wQed4txRUujFuErWAqONge24ZROS7hPgsu/VzN09aONH+1DK3Kr7Qh
Ib2FNuVObFuOCQ+Gu0a+xavfzgiK7Do55bIbXmraxcTRKEMFZBW0jnN2YlTiL1ZQd9aekoOx3qg5
zzm+xh6NgXNuM+rj94UN0dLOut75UyPZZkW8hhhLJ0F1pHdQx4dGDYSQ6DtJWYG6OZ9f+bXxbnMA
kx0XQiwUA3IPuW36YbC3dHlCnBSoo0L6QVqyQi0FDGzUaz+Nrxwa0P1TxIu5usWe06SnRdMnckH8
mSQn3v8JfZpfG3t82nN3Zb42+e3XVr+r1/+1+9r266/Nv+MJkMVIWyPbPRXUzq/Q9dFVGWWVxS1D
+aXcWkSBawaSLm9KOy8Wqm+/iAPzRR/wB8yqQ9ZE5L+XL0Kh672uAVtqQ7OLVoghRUNtH/GMoAbr
KhG4Z/APzj44Y6kB6rmp57fCT7BUTUsNI9HNM8vrwJtlv4u+OAqxrEwFxCcL8oEQpHloQYeSXZZn
oXegtNa3dyKwwuqIES30+10AqsMcCTZSc9zvkd+OU+WPdzTiWMNt3lV9cW3zjMgfSG42yTMuTArm
uiQcxm+Dh8ACstteFv8ROieMb8AqQEzmMWunwzDziJ/N0HwFgcilj47xvIMLhE9/wh/UCjlwmgKW
Hl/loeaC23BJZ3qy5wMF8kLoHvylmOnzuVmNzmAxfyAyX7gMN3iTIiRVXXxCh4Gt0ck78Jogx7G6
a+PEbvdKIfz/kdGZ/q7xx2Enqdp1Y+doWuZmvsXFgS7errtp3HbueKMCiB4pkUHCuhB6JzDrFtwx
yXunTKS+4CDH9pEU1+lY2tDmtqYKbIGf2bPRMslWodY2V0lW9O0VL/ieT5rXNOqxduleeez9EkDJ
hUIojn6GlOFA1h2IafgDaPqCm2B+AZ3cYHJvhJ76ecfqGBSKbB5b44FJ+mO6slIYej1Wca0hfT9/
4VTNF1pVfWFWyuTtrV7ZK0RVRQGmnvcfumMavkwtiInzhWxNX/hWyZ+42lcr1RWhS7MwcMn5KbGt
kF3Dkk5yNzs5pUJqJcMUbUYTAwAbYIwRZDnvU4aCgNBUluht8gWYyWTJ7xkOsGPx8kldMX5jcwX2
oaLt3KbobKYJCbIYIdeSpSrmA57K+D1pINuCAfMp2b0VeAsZsH/Yicx+zF9AXJ3qirvWFyiHM3s4
20AFJPMcvs88LVesLvtC7OD1Wa3IBmBq56A1/aAxBSBvsRWnFfsL1BN4pepNw27xF7/8oHyBv2J9
wxfi13zhfvNK/vU9egG++Q00DCf4iaNoRkMygs40yvr0wi/TyhDPw9SNtzkOrj4/0rfVcpCqLLsr
IGnKGEZQCZIQBOGNYryGD8iG4nIdRdXX4yCHpu6uLMk5Ym62fSEzc8CWabqDpXqPIa3wotY8WVmw
5BuPGZLaow/Nxp+9XhwbKYGP//STeiBJ1A6ZjLiOGwuC1wsTQO5N2U9W+Wx/9QRpd1JkClQmkx2b
yTIxh4qrMMVFrexrhBVt7BgpDpICP8qihrVkHvRF9LwBglydcjQH+W6o10om7oLU4KJzdJhRuD2T
8SMqB48+p7TzFzSU+RwMj/lXK5SM0Ubxw1aR/1hm1jx9otQMOaE2VFtSTjWCplVHhgMWV5iijjze
PFySYx4XmRmpvsIYTvmJRao9fm9c3xpsUjM2rA5TuiJyXAJLjpOxxK3xav8I02YOPzpHZf1zFhYd
o8vECrklIGVSq+QB63WXzhuIfE++c6BGR+5Fa9Pw4tBT/MtJxEiCBFhmUk9Q5EVP3j+QZOBkFyR4
gxPQEHQPQ0IdG4iUR5UHHW9Ujds1Jv8FDVJKoewLs6EpPQ4EcUl+aCAPa62Tc1IfNEcKkGuu/zUA
6VcBXRU1xVVYrbV0/VdFXRdPA8tpmjc+rTmsP83aZseyDbwmGWtK7txa0jWWgKcYHq40d0B9rKV4
gV0u4mqF4WDrReff+KZr7HMOU4EOxWiq9dCEs6Sevir3tAvASs7McE62uYfzFBNmfmq/yvoAQiju
c3Fur4FESaGfXWeaUxHSomJHFwV1du1st87WYCNtGRFZ9TvZiviXINMYME/KxJOJq4CMo20oW5mZ
MrGNxbolr8qpiu8Hh38TmkHRXdJeR3QBEIzgP6su2TPOnLz70qkI/bMC0Gy2qTyi7Dwe818VtvfX
dglGgXVMG70ZRIyzX4ytWfjVDpPfNjNQakR9tNT8gGBzt8wv2e6xwYgIm1R6+Fm7HUk5WB7CPDrs
bBsjwti8s8YGxNX54Dym42rGsrvZ/sk1LTokfp49ZijLx+2oYzrSulWLUAFWbPvF84ddhyGCu4Oz
7lfsYUz1zjLEi8e2I+jMp5nb+OTaNUCIWfyPakIlBXjiNJ+D368hW2vIHmZIl2ivKV+5m7PZzbYx
EJ6zoRnKuwtLX7f7mTH7I7HbrMJtm8afHQfFR4YifI+GrhmfumDu0w2PNuQfg2i9e5FENDv2lNXw
7E35fUYKVqQUITW6p7ilTFbIS1TjW+FZipuGkcsl8BMkps20cMwUhtqCzTKk3B3Z6lDWFuahhd+1
S6W9S5bM/SHwh9H2ZJnid0Xj2OfgRskuZFS0o0CpUTcAm7zEk77kPjNEdHmQxaWFZhsKQT8sZ+J5
R5MFE/9RzOMzRBPFCujBwbDDIiGw4di8d8mV+eNlCmi43vCl009uU4nH97jSN3QnaDrbSYEwtHUM
RsiOD+gV5YEa12GQJ7+9EpvGlkQaixvPeGsmzk05LaMBsRakkZbPkyXPZIqYR9VyL5iV2PuGZ2B8
bvqo4qC8ZgSrLMh5MHc+W7jF9iTfklrYz1GUE8GqUgjhA2GXNmS17LhyYwRD1w1bMfBU5jQshhQm
PJbVjWD8wdWXRnuRqFffL93wMFE+9Ow2Vs1nKV1gvtyymX64DadA/IHFYpjm0Dy+6TPdW+eY8cpK
M7jja8Bdh/0exe83AxPcW4JPQBA+TX0PUBUJ1j2/miFH2o4tWJ874XMj7ZBW4si15y3CJi72dcA6
5JbjoX4wU9WTDGfeuA7p2wDfJ3NgxIiqUNauz+v4HcQP2AD7ojrRLEY+TKO5omfUqWvGOmousm2H
1by44h7oPHGL888gLNiIWpl6084KDSGXZmJPt3EQjCBMU+Witm7tNum3dqm632k9FNnGKvLhly/x
IDyqru2CnRoR3GFsnblKaF31j51ZAoFJu3RvuwAR0KaWXfquitx6IKaSkR80skluWv58N9CEaPvG
PlxeJQsoBFIxGhFmPyWJTFMhALVGBwQfAR45dNe348eB7vHvZB1Qv8xUp7wCQETTxjJ59fO/l/V/
LOs9giL/+bJ+WxVVU7V/jrys/8AfO3kp/8HO3bWQiQRAJazA/7mTl+4/6P0OHOax9LbRtvzvO3lB
HMZVhE34n0nhSjcgifJ/l/LOP6RDHAaVm8VvoOt7/5XQi/yrd03brnIJnHm2Lx3+fCpYMzF/yrw0
dcs1K1MsPqKeUKclvPnU2Xp5xOZsPbpd5B3Csfe4Mtj18NMqScCEHFafnLL1un3aWMsV0u1veV5C
6cmoYc0SSGoIINPh1GPKI1e3SFHdI/IvqJfxYv9SMjgnvsL2lZlGG/XPo+eFr9QoJZyK3C7/ME1Z
3FQlBrcdG9QNSFWz7CJfTheOPcH6tAvNhR3i8j7HvnzqeewReG6rXVLEL4zCqzcxulWztXLDaJUE
uDpagMcE8ej0yfQYQq5U5U9qnrFV/+ln/3+ohz9TDs7aVf3vTVHrN5SCcGJMSjEtAsX4W9V6HFC8
mBeztwGYtJ8XcK4zWiKgsTob9QOmMdb7M9t8qMoge/boMHwdV4aT1RW7n4X9eLjx3Z6+vVwyQFk7
dJnohoxaGF0mT6hKpnFXlXI4p3HuuWw1luj/8XcgbPX3v4JEL6Y8x7dJXTl/y0HlYmEeQI0ij2+u
tGPghcfSmae9Eone17wjdv/6e2av35O/fc/+8gXXP9CfPoRuaMW0PudQUkrzQmDDgat2tUu4vXzg
QXlofI4actJnjtkHfAc3+ZJT5OGc8Q+/safcM3/dTsRX//UfbOVR/v7nAuvTmDagZ7Tr/vXP5TTt
NPK596DwOXssYVGdYSTCy//HV2Hr5WFKwUXm/+0TY0Rbt75v+MQwyLtpGrvZ1y56sX/9Vdz/4Jus
FP4gSyofFZH7t990+oUX+FroAXrxBKU8lRS0YdlhdM18M3yN+5hzGgOV+c1SjfXaeApQGCCSeJNL
q3JskdpO+Aou02hm0qAXNKkGcKiftpODj8klpJahn4iS9GyRd+uZezhZAWG50L30QdTf2y6NPfs0
j8wT6G35XptY4XwpGjQFmEuixOGeXJf92G4WjqItdtD8arIGhyaZdFqu3NKF//z6vvy3LPTfOO3+
6SOy+959/x+fJUOX+fZ78fk//+1/ld335ieM2V9a+b7+oX/GNfmI/AGQQXfy3/9pvFLWP9BgYcoC
G7MDW65f55+vJ00m07NtnNQE/DwXCu2/8nri4mv99Q2lbI9YqCQASu+oBETTf3saMc/LHIN5mm17
D2zLA/CcZXZAQqs4R26DMm3SLSdV2NBi6H4bjJudRXzbs8WDEnWacWitUNs0QMh4SaQDwRJhH7+4
lLhP8zbXAdG6sz+nC7t8K0EzBF5GCh19UcvOFb93PixyemqlJ1OxX0TdT8OZj2JZ0MekLbrCYQ0a
sKGGWUS8JXbTybuqw0xE5Um6VioEVmyfiBPNzS/YrKHYz4UM5p+4HzXt4Rg3C2bnC6xVX0Q0opmJ
ovXqXDYdIMuWDhzBXSg0HFFPs7fqFTYzkp+MXYVC7WSoCSKusxvmws4OfeAtNzl5kezWsFJJkCXm
q0teKLyXP1usfd3bUk3hIz+8YFeNee/Hu5RG8fjCoCEY37LWgy3QUYTXZ1U+YF8I6n2MBcI8BCgl
X/gK5fcgqM0tvQ4aWoD9UrEFfFDVie6L+dzaoLAITZQTo9iiewhdQY3EuojVfbuEXsVcr2UzdiMX
kRwzBGDw4EFeXwXS4hHSKjxUXUM5WQLu7bAgT9RWFAzwjpzZCbMBGL4OA5mvfcKTDg9Gg1KRYwuY
3jabOnjikuqemIEXfAQiZUnOHiXiG2MRppL9LOgmWwr/egr6CV84NSotl9wi3Blo20O4loXu7cgL
51PqceM4Etzj+PTUxHx+uLcvIv3dcuGnoFkADAHLR4l/J3IKBLkDC7/eMuhxnCucHH3KTxpk67rR
Tp39wJ1THJlmOjsrKYrTnHvR9eCgtY0mFTytFdJ41uNZV6QFE38dd4m7fsQT0jq62KK1xaw9iwDs
ZMzuSRmDxlgZ6lFdr6BTxTCZzUiM/15WEZVbwqN6YCI+1+5cRqYQZCI8ZP7sXk1537yhgyRztygs
N0RmrPiFe994T9ETaJNH5yo11dPQY2XFfvS7tI3p9ghExuGh9FiK0jQwtnf17PLj3AvKllcquBzD
GDN3O5/aOXLQbfLA3+a229lg44XA8lA0yWUocsUHJlXKui4z/hVo9P1G7VUs2NyyGG5XsQZ+C90Z
wAXaTACah+pVYRcavhd27h6s2Foorpq9mJlTzPWrdBAsfvIbXOyjcgrPmDpacQP+L9sTjbtos0qr
ZTBMsKt5LfxCxfe48nG2sKbft77bHlqKJtacqhw+yQi7b8GSFCcCguJ9wPwbbh2gj3Az0L12YfKX
PwXMGbZrg4G9Y9MVH6rFQqzZ9w6Gfj9YQEFiR/KTj0s5bp0+RGcc9YYjr6jB6HfjCAa6D4i7sVhi
CceBMEorcgsJ6c++X/SJAIPZD1OC7zjs3UxfWBVE1oOFNyuBrcr96Kdy3eZt3duZa13VejpFsHYZ
8Cm1QLyFEzemqiVme+9gU2ORJ5zwZpJJfhm0Th5tViZvCJWql252xjfmNcGODI9n7XhIsHRuHOgT
QK+YjNxcMeXdU7HY7G16pM/LMMnjQlrsfsiZCh6jvmVKnmryEQxcRmJSKUVFlZnSi7Nyllg4g+aC
cnN4U3Xau6++5OYBSTMCmPvxkO18lzYyPhWzf+tLoq3guWo6oB/0Ly3JwJrWdl1WRzYJlFWzzqQG
r1/g3nXfEEEO8+hWW1mR77JKOofOiNL5aORCQ50316ucreIBsh1aYe7gQjq5bUt/2YtiooAmw8jJ
M5934y5IhhTfXT14r6HmGb5xymXA3jLPjD6n2sGyQ8EAuMUUTt43p6nS+4UalX4XEhGbyXlOiFAI
Ng4hQ6OpeEIv296Ak05PFewFJdxicncWC95HEjLybu01/xGNccAWdik6rIwAwWvzZV1E+OsQDy/7
NWMSUtUKo7Itltmjy6hiqtRH1Bnwj7+2hZvUW1z2Vn1fKx40LHmI7B6YLHfjg+/ZKbrGchyOBDu8
D7oxmLryNSittaIiC2BP0/pE/SltcmXEDxGjVUzmZQAR2WZS0J2QOENDnoXf+4QpxiSQl5ky+xby
lDpT40rVaBBW/sRmPqzwmxiCDYErOy6Bs/VQaa003QmefAiwXjsbbeboG7nn8aViz2AhnS0gQ8o6
Xz7b1vbeqbAg8NI6k8UPO8+P1vp7RSkuA7KW31SMKzp2EO8wCAcg6Nr0zni5sfZ06sWXqJc9oRY1
4DQbHL/DYeAtpXsK6ryy6GP0OyyTScPIkH+yq37Uql2/RFfwImYOH52crDH2qaWJDJuU23P0ZB62
wN4IsqOagaud8qZvPcl2l10KRVrBc1D3kqr2CD68afw17+fA4m3puoSF44+GjOw4ula1nH3fG+90
wgSYIaQo0WkpDwBU9zzuVWm6uKcixiqwOceskFEFdO7Btazl0Hc8LVjg2ge/IJuNudpKseOyPB9w
v7T4qAfCm9FV1JPz2oB3F9aPkUVDVu/Kgnf1NszxlB943dv3UwFBwSs4Yl/K8WnmSZjmx3Hp+G5B
rHL8ST3X+z4URuojcNa62LIxjVbQ6ql9YqhH9+/AfJK9Fe/EEiXSJPKXAA/MhILF6tttR3qarKdj
goPHj+wWVifX7dbMbA3suCxYsodJVq5lD5BrnCQBE3n7jleidiuK3dkJ7Xk98WNCrRmFTPE8ZveZ
E7fNuVZhwNrbW7iv1N4kf9Ih0EQniOrGVFs4wOGxz4BpL5YVZPe4izD0uk5pplNpuRVNXzp3HjA9
G2/r9QEPcbuU6Rub1Q6DguSl+xJms/VsGZpMcSbK4MVqFj7CPkOOx5hB7cc45OIbtaeBWStDveYu
5oGFR7BbdZ9Fmmo230sGB+c4hDxpque9nPGg22o/85M3eg+iH0USSgXS08PLIr+P5E0vnL681otg
NTY0JFD5nWCRxiRWuL/4N4EhwKqVj7ryKDaesGnOJ0dL+Y4Wx4J+yOgZSXeGZHy+9xxrmajAcbFf
Ccsr9wmsE8N4z4WyZNjNokEEy5ok5oX3YXo/dbZUGE5AipaYikfGMFFOXlpP49PiNOOvJUnm99le
69RKdoY91ugaYZqfo6zdNCZQD4OoR+/YxraZgJm60OCcWgI+vgZW/BC6kcoP6dgEN/yIO2gsqsJO
Db9UD4swznd2uYb7Jbt/2MC+ajqsTRkiZZeWbCSJa4HEpuklCgwULjzIgX0HRYOddlyOvKlvzo2a
inIPNx1U14ygXVEfSSktipbFgGboI9nbkYbuVI3Pcy+zX63fthR6TCAabYvAeZuXsaYLVTqG0/jY
6afB6YR9LicWUrsM8311GErcaVvbcSz3lm4pTil5i88Q75luLnhUgOfKYAjbS0fc9XvfZIrjCH99
AozUnfwYoCi6e68kBXLuPGMd57wLHxs+Pd6x8kDZvtddkSzRrqCsci+Y1tWP7D2Xmim4Wnw0SBOY
JICErrnHh1SpvNAdCGDkeE183VJNC6msqNZb1/DQRGFTkPuLfU3haCk8+zxRbY5mAWph3SgOwQs6
qEAckLM7Nx6nLxfbZAQaoRb03Ht7JDGxwzeu6i0zqggzPO+l7BBFnsz282QlJ/bzwXTOk348hq5n
fEnbTJGVsEfD8thN7cQaVyz6iqWbNTEZtHA5eTTIWIcaPBstcIpRkX2q7fGxcMbswHzMYHqHSaRU
SHnP1fpeJWBpqK3qezf5psQCV+XI0pn25Cpi5z5jGwWrqsc6Jvzn6B/sTSsCtl4Y0l5UpLSrNZ2J
9ryb2aBIkcYfblmO4rrkL2x4+Tc0SxIXdz8bboukj8iRYEnkynDl153fX1vkJ79PlYmvl6FR9MiI
Vb9K6p2Aix6TCzfQekuInPd2VbUOvxbkf6MEe2ISyBuHngL7ekZP4u76thK/jBNTeExlgpX9kHlT
Dr+sKMQAmZqGVQnGm5HDJ4zcjzkd52NcD/k1QGtyJhIUc2aLoh+0A6CD7drCe3Mn3cl9aon4Vfjg
B/xbquIBIMl/5e9sNRtleB5sEkPAg2dTS58rAUx2RTU92y8DQaDwkntEfvY8lZJ+G4mmcC92wBz4
4CdTXr+OLrHz54wk8GpR1Hb2OFlz0ZwL9lEVJldMMNS4LDpjVBONlnUBukl6QEkmuwwua0wPipfZ
Oz2CbXSUSs50USwWyJUtyPeqRqcD+hIVfvRk6DnxDjGxw03R48A7LonDtkVUfjp9jlZnvJdJZU4L
h0aLaNp5wzEhE8Sw2rdeybahYh1UfwUjtZhXWVMw2Cin+8YcU+iHtCmXfjNob+QzjVgTH1O2cLa2
NR553VVJc6xGyLKryMf8AjIPsBU4srgj3Jud/KbUx8QTw1pDjmaRdrGLjTN2SxWU/SqsouBT2YbM
Kf2yZhOIF5soGSv4CAiuCHBoc5O7JwPGim+NZxJORZS/HOskyRY4vAljQ521Fl1NqR9cOPH23ziM
xkTOVF6drJqiu67jFITFufBgQr3e8Q9UXiYY+XSjfLCTVTzHS5DfaPiAKn+L+SyUF+PZ3C4IVcQz
+NjC4UIrL31mptzOh9xIhzvxiCqXmAmER9lOV4XQ2c+K4/8uDKPiCQwjtG7TSbV7PwnU3TTa9UXa
XcldYip87uaz5W6YPRbhd23nXGKcMmrvKlZdW9K1SXmGOJ1ucZJP/bfKnaOzl2IsBK7242ut2+G6
z9vl1+Lmvk8K3S5u84gyPgxWYKp5StPhFk8U62gg1uWR/bQmrBsnwbxVwdQ9ZQAE4K9EfljOlgtu
uS6O218LBaYvwG6DOrdIeeQWZxxu3pWReUFXEj2h3kavmHGRYc/skuYAjqB2vJfl/N0Ts/0kGP6+
AlZFGJkXsexzrMXHSjtkETp0kO8tLp7fQ+1wMHPS5badYNKQIHZ4QJyMFWraKcmZDakXPxWFcRch
IQ1+oozh1LStjwGISrADjANcIdWnryAn3D20TDzd9PS3kJBoJBWhBNCzGJVxgYuZC/SK6rY0e5i2
JWoehyJ791KEEkdLsxNHusMl4MGuOcnec8fW4ScFLNF7NHpcQSc+qWcagqpHHz/bM7HPhV7vNurK
u8qOZsa6BIjonOss6wyHaTVHjgPmp62o73nvxKDUDthByRuYQbNeXJ1Lxh12euSl5n3UbmpRCQqK
DnCSFO9lUOn5zEQ7QTTvBQ/akQ2r/KzJnkCAarXP5qnygB3F6NONMvbX3hzSJBFBm8qr0C+r90X6
UCogfOE9im7Wo8Aa3HwC3iUcknnpn5Zg0C8Eyvtx345yzq+z2O+GK5qkBW0cjhi+w2IgDVc4Me2q
dm8RHg8/FylNfqyYMIE1B9HRT4boLTKhVRCpGWc8HTZx/miwvVPXVNWyzafZe6Kao9klPhGlDSVi
pr3lVEzZzBAG9hEB2EJo0Y+KQxIWq7fSw3j0YBmgF2yLjUieyFLx4bE7MRKYoZEXtxYYuddf0are
3cU9s4VeZW4MxRaYrU0TsPs9irvmOhkS7Wy8lO3B2S5n/eRaHH/4hUmPjhdlVzLywwdPaH1vuf5q
f4N/VCd8daC/nh1Qzk1qhzGCUx2o4cpexBIXp6LoDRRAxO330I8+tQCe8usPlJo5vI7yR+fatAyF
eV5IEKTIHburnqdVsU3ydTiBLy7QfKkmCI+8LoOnmPhHs7HSvKKUoM+Xh7CL0w/gCR656/Dh0oRk
1Ve9W94dRBek/J+VGE4iy1O+XaMW3zhVlcWVUkH5y/A+2+UltTbggw3XdiGacyydCfwCkR5jE4In
4bkucfptGS7aF4vSKBKNLgEZKoxsAlkvPgxVT/O2mJbfSMame4rc2vk2XWZmY3CGnGwKl9gIEp3h
LcUbOW9NjCMDjkXUe4wASYbIvVBjs4/RGbW3fsqGEh0cQxTTeUX5ArohwSLcqUc9wnOKDhCfyhM4
9UQoJsCOaj5NWVgfMVGHGGrFKlCawcoDUORZ5gQPS2uj8UCdJH0cLBIBazGHHTkX7rmsVWLvdU6U
f0vs2yN17A0EXFUiIGU1BcIUnhsEGTZQAILkcP6VMnPJdhStIMgfe8h2sI4guOGcb07KiQBWE2bW
d/wqzy8FtX6PXRgxEeCxEmNiMXBACeB/fqA8RR7nUtO6qeJVJxwKROtp6cr3yVfZTZYgd9jwUoAD
tWc+IGwK40yfjBn7CIGIm07wK/yq7fBR5+915IBDDEJ395gKupc4Hy1g6kXL7Eq7Mz3itQyT5wKX
Fz3Lc0/rTINPcNo1TaGGmwS70wZNsPWRt1ki9x1dBv1pbqkBeJlt3X8MRhfvY2XB2sJUA7zlFufV
xp3PqJU8Bkv12L/Ec8cjE9LLmoHQtD4limDsjjhwMB95mpbVQ5gJWnMiFsvZg4Spd/e4Qnl2T0Gt
v6dwWsT0sL1FPAVyc+dA+R0LZcoPDJHRjVCQ//Tu9vugM8j3VRwwaKKWl1ipNXsY66mRRwajHAS6
xs9+gf05B0ZrVAWm+Ju02yHEp9HwNJQ9Vq3G9u6GKrA+smYcbvh7mbvYdcSJGjTvOkUN4VO5ZxO7
pcTI+yx1RUgTBd586mdljjMqns+k1fKFatUyvkCtTUhzxjl8S4u8fIhKkZ7Criu5XwdNi8+fFhrM
tah+N1awSBrG2pHQdikSZgpu7nREH6ZYI7lZ5I86E+1agdHSHulz3k7mJIV6nIkO1VDldD4Rfk8P
tlqqD4fRPL9GkI8PDSqb5MyAs5LnxNVYR7Ky9ydMQNgAd0WXtif0JTYBH9q8rK0TB4t76Bzj5Efq
wCpyQ1BqawNCLHn/V9XM8d6WcXCNbUW9lSrEfzUh6WIGiJvupsdT6H8ydixaXqCaNJJwMA8f6LFi
EN3wNEO3NgbHceLY64rJ3EZrJdqG4SzFk/Ws6JOm8Bmmhut6zeJF1PzK9Sp6gA7qoPsUjcP7ZTGE
gLKoo+h50U5+D63Uv4czobKkjlXCYytmLeE1o1Y7z56d/h61SbrT6HytlaeTNKwmOAmS+8Ee/QcP
cry5lQjQEGu0c2z95rkXvi9er6qzYoF7GdLauWfezo/ApaK0iSpZg5mt+9EqlM7ZS0xqvvlxrr/3
hDAuYV75ey/LYByNydrtEmgOqYsY9Ml2izHdNZw9iwNCXuaXVjuO5YkHjbiZs7agh4/wOahth5AE
mjp/yKd4Ls+i1gWtuMro7y6/3vYeHiHkLWMw3BPtzA6eZAfA2gnrv2kFUu8B+w273a5WoJAZOCYf
LonUs5pH/A4t//fpqfOj7Fg42jujUGy/L8vML6/MXPAvRwm9C2LhnrxAUK2M3Dq5zqeQMA8bjfYj
7pDJ1+N+mOfoMLROg/IMmOoKWRg9bjzD54PRrvjs3ZmJClFDBlsUeiJSDywIsrLoaP7iyD//0Bxy
bhKrFQx9aSm7s4dc/oxw/52WWvSPPFem3SjzIjyEgwhvPAdodO+zyqGoJa0hNpaSWcHeW009GTh3
+riMZYrJzSX0eajRfg6bJZ/S7aSt/KXpw3aHyzD4baWd9Yiv7H9zdGZLciJZEP0izFgCAl4zybX2
RVKVXjB1qUSwLxEQwNfPyXkZs1HPtKoyWeL6dT/e/arzTZH7mZP+V2G8GdmqcRoYkQt1BzoGU8cD
xHP/jSJaH0wF4O8aUAo9cz2uZuFpWIvujCWOwkFmHZx38OjX4QV1hHgK+Kf8Wfaq0nd4nfVyp/Ss
cCw6nXkKEseP31sfcttz6PVYBnP+KHqmcDE5oXhQKbQWcmC670J7Z0Toz9D6Mpmf4nxu96UoOAIA
nm7DdGQJMzFZASg9mZibhYdwxvIrqohTuOTsg0+VLIM81H5Ds0u5+XOfdp6D77CqMfSmiJ5mCmD6
FdHdiEwMRAN0NWQMtEzw2mLtQ/FgOSJ/ZVs8FI/1ONvuIsgButQWODF8LZziGY+8Sv1KxKBZxzjz
9BYQEaL4EfprykzJ4EUG+UbGh729j+aqhBhCUiCltNHjzFvGcxoF43xgLDQzEWdkuS2Nm1vkAGmu
DDEST3WGM514XpnQH5xYsnZEiRwigABUT5a7/21zY4Jfir+fEOgM438vjZNzJVf+fwlO5lsAf5Af
/H+nV1UF/WWJkV/ZNE1/Nt/4v1xMku9xeVtaiWzw6f8lFzzt/T7YMALPZH6uZTRs9c8aCodDlXir
hpcQS5ZDtmzyI9Z2UfdOt3H0Eo3d3F6rUjRtum1a3q/zIJj9ZQbktE1iR577zNfOKWv6OdvZopfT
JyFBv/stcr0135tetpUHkUQBIMtQtsehAt75EiQ2Bs6uoI7y1q+M/Tu2CfGsLZtEfLDLVEakQbuW
3SadfJRNZkn2hVSFYsaBxf7pDUacc8fHuYMXbR8yoELqcbXYtCyvGoSpSdE23gSaEEvsrWH9SRwi
+uMbeCuHZPEqouHZ+F+3skshAj6RM8EuXW3lZUQpzy+M4sEVit1UUAvos+xo/bGE/2DkQx1hjSa0
M5E9H+K5e2LlAKUVf3Wu3nnRyBGhJ6IggR+y4IiCsDH9wIeQbVd37ppTSJYiesxNn7C0LH0ifIA9
TT8/+H4RJRcPkVEfCUzf5HWkjx8F+Y+03PJ5+rf0RHGuem47deVLFXfsG7x5NzQYW1Mgd5tIkzps
vPclmrvlauntvb2V1+4zY0+PVPp/zf32k25YAnxaLBcyvvat7fCt4+BYP/qmYjBaC8Jc15qnxXxZ
hsJ6F0yG6kIrwxqxu0OqCGKagv9DX3cOtDL4CzHb3henaOqqhy0MqDWd/N6m1WTk7VtgnB/Rbe+c
OvFe16h2SIQr7upYhvOZ8I04TK67XApOnYBKFkaErCeq9x7KbI0PU90WzsPoeLa+eJEDFGCBFA8F
w71jP9v/Wk0luXuXeYV27FWD90Bc2XutROTNacf4wDl4pTMEAOxCGccobLWH/1L/MPSTUz/Cvjak
40OTH6+qMP9Yumq44yjOAm0RY0lqJO6j+ocfr9sfd1Ib9w/+BTgxLn73hCVFU9wDt3Q378zhxrXu
LhLI0R953aji2NyIe08b0xWDvdRwjcuOfrY3JlUg3LAQErCKZDqBSUcQ6rbfWm9BuKZsjPriPp+W
ZjpwjsCRddCZYoq7byY/tuVBjD2+9+NGwDpKTiV0/+xTytm2KZVA2oj/lrGDU8KBBRnGIHjOL67i
PYFFctJNfuky2GvTf/xalX8G2SI0T/9chNOdmmsDSBubufDbi+LOtB9VWOQ+zeuzLD6iIlupI4Jw
fnN0cGdE7b7bfNd59H0m61RHw2xOaxeCo4EPWbmnzcPsfSs+75JPX08JiAJsD4y8+9V3e3twJpKW
lCxqSU1lhjZ9tGLqMeQA6tZvAzsYIvHcmqp894Iqx2XXVBrZ/tqpHqsdaVmQdIRpe9vl7n6msoF4
rE+YJqEIA11aIbWGnj2Hq8MJ77EtA9n913LVcMpfF6jUBUcEIBHsqJGTuFxEaO/rjNMCGgr7MkYE
ZOzhuVlCtTzPlSqbgYhInd262zDpyHQRrqABL9B1jqF96VHazrj+iYV4qwtO9JQXVH7wykOf9/Yk
ocx0VqjWy36C4lLcgcAZ1BNPDsN5mhUvG8GGsIvX70GVdjak1M0l2pw79JFR+mBtrfsjDEl7i8nW
CwnAPfjqWX53Qo7yhxcXQX7PIDs0B9tGKk+rUkoBpmSUtO9lU83rEQ+8Z7j/kJh/dk7ZmEOMVtUe
WP3zcKP6Q9JRQst59YiWFizkzUdrL5uKTXaCOZgk33RIBI1O8TOBSz8nSdQFqVhDKIF7tYQ3c1CX
w/21B/ZXVl6jpYIve2vARBZkXZwnHCTUEjOpL2tdlsFZyULpO+xkxr9p0j6T6A43SfF3LFmP3Q7r
rcbwucVZ44cnmL0qtK+66nMPAIE7BiEVbLelPCclI9yTQo0JOI1jOBkx9w/BrUoKmJS772RbznsT
CzPdLc6gyoO6VYrICwsM053JQC7riWAiJL2xqudqP4x5hRzVmXoFAz8W0ZideDZYV59Hd+lMqp2B
jXBdrY79ZgtTj/kxiCcnP/L7heNFbThLXqwtFvdfGZPyexfcFf1/YM3ZrfwLi8GwBBZtSwtiyGF5
SwCc+AX4nJ3s3Zw3EVUWZevsQUCOzvcIkINsuQ3a6lTjNqHHSK2uRRVGDWYvh6yHV3utp0ciq/zE
yh9pIpjjNXIeS71WHe1jXpU8J0HS8hpVlJ2F5AR6W3Zv5Iu75J+j4WWc1di73X1dNJxQw8xsULj8
Qvl/SsL57LuAFOTeHY1bjs82NRzlP93Ild4gOmuag4++rKsU4pIP9auGn/Qwd6J9d32G5f3YeUn9
X7m4pjuuZo1D+gSR3nF8skFWVe51l23BkfA+BdTNmkOlnLB8rNDr/eM8sCs4TLIp3JNDS1dywCk2
5R8dVVTmIpSzOL9va4Loonlhy08ejz1wC0uU/GfmyHV81PRR4W9ttJfP+7ju8+0uaRYNTsUnj9Uf
p4JnHW+LCUDZbZiI/WNMxoQoaUaEDsiYzl2R1mO9OrwqqXn4E0c69wE4u2N4jxDF4XmXuLwC3moR
OfWpZXhwlpPn9XqjiWnT5UbUEB8islCik4RFqov7B4hFNbkARqaoAVWHn8CNTQuRwMNtTYUuRosr
Wk5nLhvn4+2jF8y118HJphu8rh2HJO3ntV9uQWd/eJhhZcX/+M+VQcsVpM4eY4A9sG2RRhjOls4r
LXxHyqoJSdksLinaaVrnSA/Lkh2xKlb1q0szzb6hJIkcG4tQgkmMVMvMVBHUNmaIyfhoHqFWtsmv
qO0G6iumaF711co8aK4a90J2IkbZO89LxH85S9cNgPiWrl5LvRNDF3PGShQmgmdIlcGw3wRBckSd
1R+zCzy/rjnWltD5W9/2bfDK8wNfxYlV+9a80pau6nSdC8PjXNdNs97nTjy7nL3noln3XgOy6Keo
jdN9z41y8++ohz72yhO5YxnVU2qUjjxr/HvChIM4IlRW5icjWJyftxyF6Y8cM44qx8pHm3riIrcD
3Zp9Uh/z1YpxeZ2UMuKeZIIxB46YrNBw7hdEckEprs0HtD0WqWtXrjkteVNfhEdh/Mr7J+TSz+3O
NfFLyCIg6lmzPMl89jUukzLkh3wq1yajp50z67C0l0ZSN32MjHHH9oAcOMx/5t4Dj8M0H0636OpE
NwK703VV5R0yiJqHG5ghTJ7WjcJC3OmYTQr1VcXFNs9P89Qt9ZefSYZCZKiiA41ez5z7g3tAruHC
6QXVigjmMI17v3JLu/MmGTmHaqZc4lD5XuU5h7pshHkVUHx7/2RvG/o3v+rg7qiJNyl2nAUPvtrR
ZNGWn4Rqs74/xIXFu0m4Wc0bSGiXVc+y5+Mdgocc0JR4ZIq60R09hXeDGkaHr7uv8HBVZxwoPVkH
3uH5R+b7pPEPvWnWnK3+rCMOq/Ms4+WoxcRfmmCveynnSWFoL3yXFUuEz24ZBlrLhbd6u3HTwV9l
1fg5F1q8NI6K7C5Qjrmfhj4SaSgiEC1Q8crk0QkUACcayHiwY4wwW3PK4jCGRBw3FLsAl7STOUTu
6HYD64tZvWYE2r1jkpmq+TYzst8Tpi7ffvqUgCW8f4ZcyHynJXMe7Josak4YKCcu2q2iNpyR1hXr
PWFq8biA8gbmNqyWhZGDxRMShbN3aVNkrnQKB2XYE+NzS6/eOYsH1uijGdR5a7fxccEfRmenZ+iG
HZwuNbaCkFmXdnsVZS6elGZzxSpmKD/HqoxOBXm3axgA2kbPHIOLFzrOZxRBKyozB4Un2rL8Zz8l
Mi0i5f7huClOugq9O49vY+/OfbjuF95Ex6lj7xdR9X0dXbrOnA008R63cfDczs38pJTjQCfZJtDk
TpWRi+PwQAHH2KZ+sAUPyUpIJ+3RoC9kWZs3kHw+ZK9Wvvo+ydR5S7p6j1TrDwzdgMJglTQ/Wybj
gyy36UNiKt53RdGeZNPnaT/QAWYz+rpKXnn5zioT/XLzsX9jciLGwoShWM4mbXbfeAO9wL3fA3+b
ZP1RUpVBwW27/HNlHq1P7HdyjmljLc6qytRfTdWF2Ydc6LdHpvK/arGNoC9jLz8N0WrGI/97/J65
ktwaYfEYT0H5u8knHC70jIU/8NDizxBrxBFhnoLLGIEbaGAf3fuE8mBH5RhUfFvQ5euQaSQgOZA6
DboJK01mcmL1ePlSBZD/AMveP5f/t+uirVP4vi7kWnkzuI/Bwuy5s1Umn5VfsEuDmTy+uwY+HwuE
UT0E1QLEKym4GvOxbh6qCnHm4uEq2cdB1kLVr+QGIaRzfLuPR+JW9Pqsj5EBIsACjoqa3FUHrzVY
cnizkERGDA3Aa7fQsHuUinNrh+hUrXHOyk3i8E40oiLbYfTusmY/v1cAWBnXFxzyoZoFVlyUkxMA
V/GJnlUdA+piT0G8xUdWZSiGk/AQCyiHuyx4M54g+rXXNVEc2eG7bIiUGFvNvb9xrzLhNW+AGGn4
80S8hakcwvoOIiAj79DGO6WYG2G3sTLkum7wehGwnxhtKha0atwWDAWx027HzEc82oc5xTesC8P2
EVkyuLO+YFVRrdSSOX4fOykTfZ3iKgwuBVzv8+xWgH1gs2eXjAfQZTJjf5Yb/YWQn2iZbJvpruAP
P/DTtm+kiGva6EWQzgZpmMEhVueiCezTYKviHiRf8uBumcX+RUj9kSA2QrQbRfJVNQnWMlowxbmb
O+eayUX8R87u1t2YRLIXF6iCpXsMMDr86DKnfndhRf+g/iS5+svoH2rtsR2FSZGfObqy2shmFap7
M8U/ZW05aW5wqnIiZ/c9+sn9ZEvdscPxvHuief1Dga3lIx4G6R/GhjLolrgWED0yD/EZvsBY7Uik
VVcSBdyK3tQ0T2NtMBbFvGmU4HKHre2p+xFbS3E0NcDMZY5pNRU4X/ac/gqaSMHRPtKQlX20Af7+
BbrCmekYTO26dWxRE3/w97NpP7meq7si0/m6LzlyHEYnqR76OoOqxA4hejS8ofB4suzkVcFi6hzF
xDdQR032jh693U+M6R/GFfWV1fZ46DCVUjzbIREChcwgGNbzc0LZRVqXAYAetNpjGJTyUXBOvQfV
YlJwCVu5LygfNM/amuHWaDqUb52M7TN9CIwiGeD4o8cz53vF09ofoGpmMINi+YdDWLKeW791067M
nVfKG805jiUTLiE4Dc9hWIpfJS/bz6JeC8VLx+k5PLms3IiqWSbrOlqKdLZmZp0fhV/9mGVvqh+J
Dy6cXpBb9JD454DVB5VKvZ6XA3qIaFPJguuZ6Ykugz5sfmiMw3dBHyTvFFuY8KIRtE6T3Gz3tGF3
8XYWfsSPPGvdx5zkC1uKPnnxEJIu7jLaS8c2oQeco2PvuGauOOWIzt8YMcMQlIo2b8iQ2jnCYp6S
NHbG3oeeLuskpYCTQuQMJt6ukjVKGlillEoJkaeZrud0HJr2O/Q2+lyj0LlyMijH97FsgiSdC3fo
LqXGxXvoJcRGiUkTRGFNPdFuKSgbOq5z6FOm6Q7RY+0L0mmd7+n/ZpF4P25WiZgAzaZQSlRzKPKq
bU7ukKj1lPvU2H40pqedG8w8//8z30YdpChrYvqbL8pn4UYbCev/mdhh5i4+CZJSusUF+g76vCMS
6sHYhABM5H5IdNnSZlnOFukyKauXzGUrcZv9vSySuxCclUkzN0+CO16E9PokhWywIGTrBJDAdzCz
aOzfdZG6ovfxKDdwuSbaExMc8pwlF4OaFqxhcR/zw2FSYIMIT40vov+F17zhHFNNFHJyNksy6LhR
8Bwu8GleYKQJ9+jIeIwvMBGUYLTkAXnl1bjsl3CaQBdI4gbpkMcJ5yrHLpibJ6rc905OucdP5XiZ
wnWHw/5oeBLR9mumqaDQOdQYFZNEU68qGSHjLgiPTln05u/MuAjNoB3MlQea88flEDKkazjx2zu3
uneNK5Q7buDJAq11riYcnvkqj6IUUp2zxW5X1gAF9Re3YMlWukZ89mYYhl+xKvA6QPWk3R0sqo9s
6sSsanl5cTimY1UWtJf0kFayUtxsiYufDcNdkVst35XgYziF/pYM/5p5rhxMBXz+nGIH3gXnxOhB
/kbFpQWzCXHENhJ8Au+Xvq5+6rXGjZtY9repyVtKzDAAD19kb3rIZdkaea/9iHx4z1pmatEfFg3L
qgFW1V1Wowg/HSh7IJa6D9eRJiX0yfGdcdVXhEOq9kpVYaUwrkMneFZLa8B795nt8FsNHAp+Goo5
grRfCTN8hd6IkFnJhi9kY7e+oq3lAnbb6BfJmYOJ03O20jy2Utd2BRqy9DPRUzWDUtkSwcjIxfWH
agls9sTe1DmGZqy+YE5jz9eu2/zJIT2x2ypQV3aqCrORvFX7KueW7mZT1tHeVq1OzsoruuM0udVy
D4iAJxJ3al0cCKVp+5WEFKXuszJr7vqFOqCXDGPON+5kW14i0wwLuzze2rcYHfmMLs+/Gi00v9xW
IfAtbnQmRVt+l462V9ZuUXQ2ibveYw3+drWMeXqVsgjaz20ZydohjIWNPUaYWPs9tDPJzyzZh/E0
HBzlPuK96tRe8QHmX8MmQn2ibU8HU2pLdrZYDNdGn4NVZYB9hi50MKcz7CXueRIMuSDfm9E90luf
wXHM/XlhQiZqhWerotWweG4tm+hTk2ym+XBMv7KfGyAnVsd5kcX6u3BdkusVB/p+3zT+TKoLAAXX
nezM9ybpg935TSsW0oEWqw6q+oaVBywjj59gQqUBlKuZA8ex/epdOo7uME1LEiAUQ4TOD9IgiQ8V
F/NA8rdnLbk9QNzDCESnOu6WFW9Y9aBaRZWtO+dViZi5Gd2dXIE+c3D5xxEHVF0nbKix5S9nGqiS
xADDCtv/hs0g813tgmEzg8HqN/oaOk0CJEeXbiddLANbRavNW52v07qCuHBG9BXOYhO14kOGJo5t
xUIOeFSaVFe3Z3UoBom5xwhBxgeFvJ32oYdVGA3UrVManddfkda9fgumvC4PURh7XMYcaSKgJK0z
j/Wlqoz42vikav4q181v3FdePJ/Aze28g6s8ceImwo/daZTxiqVJyYC6cG371hzUTEcht0Qj1vbJ
64Tlr518ypMfzNQvzosLoDQSP5CxyujgxqNKToVAdmd2EmbEOr2G3TjsY7Dx+j7HwmyytCZp2vwz
FQHrLy9RbDgP7YAb2AVElxL1H1+GusmDKyOxR6OeRPJ58XWPWbWD7mHvloKP521EJl8OAlssCO6s
Epewwhy1c7ubckWfoXv0RqRTrPOQGHgq9d3FIZt1xzMp38czW6srJn7shX0+f1HMV6ZQuaHn+pyi
iD3Z8ipVZt3jmLTiGAzSu+/wvM9/xt7wDDpQG56Nx1BN1kuOi6DJPMYCZ8ObJLIqe+l7FTp7n58P
vkvpRH+3siOrs4Vj+VvS2Xya7bYWJz9oZIiIhMTBRbqyda9HFd0SrVAxqKGJ6RsqLQW/tRkXdCC+
gEMoJvMAcAsE1Wi79gV/bHaFyde9rfhm4TMzZD1GZEw/jGZpkNLViKVzykn8ssLt7VPgjFho1zHy
MEZhj50uODG2uyoISJxg1K0VWTJek4jHaAfzbm6SrjwN7jjyR9VmLoC2SmrONZOZWfziGd0/6u5m
zGogdkxYPNPmqnreKYZtHAUB043YSkkdiqB2n9qJ7eptH4qTvWI0fu29OSYPW48BNRNT40N5jaEE
J2T33AuYHT8+NARmhmMbsbTfy0z1aS/94lfg3XCEyQQEXilw5ocaE7rzSDeEPsGU5KnmVVKtlwEB
dl/ESC+QaXXeH1tBz83DpgXzHBE4veFeqNhMES1a+B05xSWfi3L6d6kAMe0n8jo8/EBSbJcGpKt3
4g1i/6wd6QNSOZh24HurH6DU3W7vGqfFZEYqabybMXSREt0onaog3aV9vUDL2qZAHTMNJzVwFNu3
kq34T3jv1I6W3rR+q5A4790gk/m1UTbUFxlu87tnI4nm4kzlKexp+ju6CZPlsZFGnG9d6WDZG68R
Txph5bmtiuE6CDuEj4M047Wkrh2aKudr04zLxd3q5GKNji4Q2sIvmUiLXAHYci+g1j0Pqi6JOjse
A9K1yKZmPEQkPr7gF5fnhsDmmbtEHZheLGcvjRJ3LVZmvYtHXIQsJx1JyUM/4hw8D/A21dENVo5u
jXJYnjrYXfHQZJZte5Oo8CQHNVIcxBGV9+U8fJt8YdRlpo+QA6kXTGGW9nclYj03cm+cz0Sxy3nz
GgxQaTZrVBAqKB7IdSh2ybyifYaI1px68/8O7Vmz/zV5z4Fprvzy4NPxLVEPkunSTV5YpQkngbcx
KZF6giFDFGsknShN3wyc5H03eeosdfA9ayV8BUUQvaxeScZvWdb2ACjcXXcdoLfnjE6241Y5zXWd
s/FgoalfgsmsL5SccSgeaS4jKzSaxxWI59Vwxw1MoLW0qTeXYxoOnDlYIsvhSBFE8zRw5e0DVE+q
aEHSXCmQy1IYtbmD/x8UMFvUnN0W+/Pgx8QzSSOvSnFSsYPnqSjm6LaTzylh9IIaqxHCT+dextiU
Tho5Q4LXgLbN08ZO7Org1+HYPZERPmKRwfW8yXJ98Iuq6/YNeUUiTaWPU1C5hiWzP0VQcQqM40Sy
7RRzwPBFknqsFc7Gtd6xCirEM+Vlzl+y5OoEcVD9DkeMukBD3ODiTxqXTKtlJ3ewY/DEBEH2W5A3
+ikgbjr7ESvVleRZd1ThNBxcAf3z09BO8xZSwL5hG2B18RNQ13LRg/CCI+Ar0ndN4QPk5+qAHBAW
qv7rTFP0PGSbU58bUsJ0HgcODuEe5mIzkCcUhCFfAFVWaYPF+db/SmnY0DtU58J8di8DG97nslrH
Z2NoqXwtWJU+9RNLGTwOEWNUhQsJdb+FKO3POg8PLeNgtys8PLXa7RgIbdsEX5Ft1+xP23bZPSsG
7rW2hZLE/JFH5LWRvM6mxMoGCRYv6tPUgBkkF48/wlkX9og8E8p3BSmwPE9UKRw8FkWceyY/ZcO8
IJ/hmC7Bsr+J0GMgNkS2cIdRQfnPjvoG+KR4td5RC8lDlVALEOuJ8KEagtU9+pgJ3tZsxXGLwOae
Rj3SySWKjrr6kQDGV+xsxMTcOd4P3qCf3JK2u0Pe8fDYD6XToopw2nggf0xHLLJm9ggRfPwJ15Bf
MDKh4gPKrMFDjeLlw0gPRlOHextV8ytDsIofpDH5penG4D72x6W8JmQskuPQsdDfRXNPaskV4M9+
sTspOZuyuhsvSzAu7ZFAUYO3l51rXKZ4WXEwkBJwHzKuj+GMHWH6g7mgvtNyhbjWtjP4xy0JZQoi
p5uPEXXg6AaleMQAgk6qBDCfS750+mxN2f4Bi01lHFr6euEfB48BBVBwHKhp868SVdp76ImxPdrE
U1cn0M0ZjFz/wdjamvt1SJb1Yvs5RPbueYGSMpHCkuKSQ450DgLiam5zKqU3ZMA6cM3lBbyOQY52
q3+Fbhks+iUc/23YVgWdFFywZB8TElw7B5zhNfM4UbxbaVzOCCLJu+jQ9FlBWICWlGszDxgk8FOW
5zoeq2dHdCI/QachhWk9S7zKI3E3/NBqBWy1oywiwnLWrF5IAwAD5B0QEL3uiWfio9TajcAl4GOt
Dxi7OYjQxWmGE8m2XlIQ0FecAyHlnlnqJWRt4ImkvLXtE+fWcfwQaM+4CXHbdJeYY1N83sScX7fV
WX5HGvl47V2aXJMk+6hXkkAvN1HZfgwyoqk1ZPXb7afMrz7LFelix+S6/fCw2XBFs/jF0pgxij36
qvHctCLjgHMuCorz2Eg/PorOzHf8igAaGA7GfwBVsh/+5mn05QEbYFkXvmD744EtwJlZ0fVb+Uae
JIuSrIY+0OeEN/DT5MQTMR3N2c3Dpuz2ycOxYLHDQB7k7CtI1bKFZw16zheS1CcoUValQTvjyAOe
DpBC1yLQIh0m0hGnzS/G//xo6l8MRgUg/hApzzGXAnaAGufpSxV70WtbazD3eHNT067eAbJ3f+D5
UkLyjTHwGuxly3s449EIt9KcMNglw2vcurm6U1Kp/hTwAihRYat1u9gQyschp2PMpuyc/HvdsLpy
yMtcukC5BOFktyICW1Y6CXJwoPnFAFBM1ApXwTVHKP9yoMx8jMr2hpfWnBFgjrHeNGSQju7s3h6b
CtwDs4boWAMVzjHSoY7OSynmAykqnjrW8ccmXdeNjAmUGEIz2i0mzMATn11HhmLl38t9H/JLd6wb
4LtPcUMZUbxIGk950cTODXlP9AgTx/pHZtqex4E2spSTLAgciK563+GE+OZGbAHMR7mh22mALTvF
on5NMEv+td4Scj0hvO7Gtp5PWzebB2wubHy1zbYDMYH+aUN+ucDpnU/DstW4dacOwS/32Wge+Fyc
N0Ojj9qpDQtrGWMDQNUx3WE2EZ9rzRBwcIksfLg59yYlX712f4PD9FLfbLi/vbXgQE5euUlnOQ9P
BJHii/Zc9KNqBvq5i3KXppoipwGmqrcFuaa1e4PB+21knDlT8DszyKi2PBUoxDj8wxWnaD+OjgPf
1+NcMYTk+I8O8TiTbgMaObHriG821HHI8Ylu0Crmj4m8aMvHVyfN4zi3+iHjC7/HTETwrM68kOtu
JGis1obQ2pCTP5Gxaa5MmuJATiT+q6eQpOqoRbDHmjNmB6tdVqcwOWg3ENri6iR+8B42YdD/LHsl
WDHF0u4qRJX6HEoo2kGldM1zISZAzwa5jWgQk0GRH3tPABZgorHVTrIQqN89JgzqJlq+PfbzbB3O
cyB1fPCAckPDNIFKzhTM8U3UN3Inqg6rdjKydC0MHh5vqwgN+cBW2ECHdX7qncH1nsmfTvPDRMjk
qVEVI29sEf2fXamx9eOcFFgdWLadPLpD0fn45p1dTKx1ABFilv2tEuspX6zmXxGR7iFo/WthefbO
OROHoxAqau7wOhf23p3WCteenQBIN72J42MXQ6W/L7w+8e7HzY0EK0wfJ35maF8P0W1+4WAtf1Nu
MvcYDmMcs7yL+h+jwxwF9JlmGILKkBNOtnUURARKT8nOojuGrE3JxPYLbkW/vKumrPosbC3/BrGI
Xuo8Cf2HzWtsccdUgLuRtzsdwwoZAc0V2fmRzqjgKw7q4knzdb7gazeEvyWNzuzI/GWd99EEevQC
HcYPXiQG5eAQ+LSO7FY0cgOIhmTDPrIYYVhm1KyJ3CLrqLHg6O3LHeuHGdthztF0GTMnRZhZjhn/
wu+6AXHDKh2u7EHmxcQsMFKLvi+VSeLjWnDiIwqD7+SnpJSYqEiGC+YA7y25wMuNT3Da+6duGoqJ
jwb0SMpPY8gZ4di76NYC6LbrNv2y1db/i+JhoQR3jYg4t5DR3Z2spvUp73Aa7Bd3A6PQYYu6lxGK
0+OSb5ZPJ+iwocpuZM0cK4mGnWX42h+2OK9fHNnX8oG2FOwtIRetPMGh1ld/c9ZDR//7tQ7i7Auk
+3x7Ckda3oUdPrYHsFjNBpfUHWSKp7furqo27hP1vGPKCjN76bpFv1f4jPUuzPCB3XWcL2KgSptg
ZVfh/4u2kRDVPmmciTrBqkEyy5Gz7e+JYnJaWQl4Zvjew8Ftzqzm7VNeZtlEPKjpDmte9edwasuH
bvHdM2Cm1f9ggx9jtq44OagSszKHOjOYV+pFtNhntPXFl7UMtzNbrpVo3DCLt1VMWfKEY4KJru+I
/z5Q+uxsqPxOkDYzIQW90LG69z3sdlfruOJYOj5Oq72TxX70WXtLUL6PrW4p3FItjCIyWonP+bjj
92WF7omAdNegvHciPjwY8D34/p03JfFjlc1LqgtNZfiIrMKPK7roDd9/Mr1g2ZeM6p7iMQDLu2FJ
ASJt+B9J57Xkqq5F0S+iCiHiq7Pdduf8QnXvfTY5iCABX38HdV9vOMdtg7TCnGM+Ra63KOIRyoLY
5tTGMcCv0hX/bEo7901WLTF1G5ZKJtoM2g7vjElAADVpg8wCq/7Qc9KGMS1iBpjhr3B1fwjC0vZu
liL4kHiNBDhovBmrhbXWhvGQHRIVg10JDVYk7WyjgnG+8aIo0mx6MEblFO3I90MTn9njeFwshong
1IH5XmoZFfEBCYd3yWfqcdKs/GuF2wOnxSyTJ/y8LaIDQZHg03feytjxfwxRHESmDRHmlUfHwmly
gimFjQAkAgbhZjOi9ScPQlRNqW9FENXOPsAc1e00I3ZQEGI22XWkg0iPlRyYdueayRf0ZJnpo2ys
MTnmgwquRdfY5hvvjCffFKasH+XxQdOuqvNDO3IIYo7u+4zMJbFeOIG/RwI/BgdGuJBTXeKeCDwf
yuEiAC2iXABbdx3hKzZQVoTLiqOeZu97nIwvTskQ0HAjgGK5kfY+9wbRUuP8dyaF+aVjt7WGBZoe
heG2Lgtm9nNdFMG/cqib/IPdg52cUDpA+14X4QhIlE9Egiu8vDuEraTbLbzWdXd9OVYh6/ZAnV0q
CjbUTttXy6FD5cWrT6LllTSRKrqjCV40f2u4/Pi0stdmzLqPmIVU9hgYL7hnRLQUu053YQenh8UX
Oc8qs/6rDIxLRDtBd2GpyUnGrtC6lsEy7dF9lrhIA2TPIh9OXV/4O0hDDUwQVO1gyaFWOm/wYBGE
abcKfgAXrI2byfMk/+ojMbGknBG8jcQ4fCqfVyOJG1Y4cGc4QhwHc/M7QlvkYJC8OJoPUKGQjiom
t8E+IsZkPE2eA2WqZKb8IYuasQozxYIxkWdidE/Vci2Y/ED+UkirdvzxDebcOGIuQyLIlvKflw8f
xnMR5dmx10lFGil3H7ZSYazmrHv+TujmSDR/xnp2hidLBDGaSd/PEJH2/Jd+JlYdzNA/8RJPTyCa
xCXXVfnoGRMsm8aOvT+M9cMb0vFhV5KUPWNKoaaE64bae+V89f6no8Z1FpKty890wcF2YRicfck2
CjwCWIS8bz025wxNpqrwfln1o5mKWaht8sYtHkhICvCwOO70DZckuiUFcsr9gvvExrRpz8cJaHZ1
nCordsG2tMrbl3Nuv5PhhCmlcV1wfgmy4OHEKxZAjiOvijyPGvlEdVk8019VXurXLkRNjMEkMeUR
Ko4pdl5ercGEU14/L3TKW8+k5X3HCnzaRCIkJBSJCAAJpGpkKHbHAdnO3qLJ/48XH5OU1TvUXQJz
KByrMYzPLYmG4WkkVG8+4QNb3tpFm+noV+QYPBddzsIuQctabv0Iqgtocu0zgw8BK3zhNl94VfvE
j576nPnVlpa8/Qj54BP4C5uzraKYuPh+GmOVTS0GoO7UE5Wtw375QmM//NAeAAFXwww6Lp5gSgUe
w8ME9dphofV7EWkB0nzdJtiHAb9Zvq/Yna6sI9Tl8UEKG61cLtCYsk1JkZBzZXqHgaOpfWqTIEOI
Zvv5oQ5rdZsEF98Tjibt3CJRuheXLFKbPpwF2RnleyfvLOFDYIpk6HzncCtCgX27bnEoWF7VHtJA
hel9iWw6/4xk45+Vhw4UptW4ZtYlmTDPehDVW9hQ7ZVRMu5Z5hTtXVE3S74LfMg2M7gp1/4waTP9
wsu1TmTcOel2MfP8XFpeMLBh7pt/3qrCJfqu65xHfAayPFCOWkgEywDmE7la6bxPYqu9llQxNzgK
LAoi6faKCSGKyXNYjfE+IEwEozLdJ8XWEBoys7qBNhJ9/uIypyXj5KkUy2rWncmaQlFlJvckcH5e
KkT3O7BmZJX5CWRZHfu+PED5Z4MNHwUhkQ3Urzkn9RSdZBOtE35USIC6RP3aoND+E8kYSj8qqGvW
9t1/k1dIgfRWQ91IbPvGFarZWarog3imYNqkCmEST5drbhod+6VhVrkFQtLj52yYNT+yoMEwKAyL
uEuUMpl8nd06Q+fkQEKpvufFsg/xhEGS4jy2+VfbQJb2pJ6w06ATQt9Jud601ymxgZpmBruPYrrh
7EM/Wj7Ivqr+FrOxLiC82WooRdIu1n6K0chKZsn6xUQvGWuJa9u0xVumR/TEfPlwzzxeCO3Hdrer
oDMFrzl0eVBexpfYFz2UjasdA7XAMATnmhW0elKI55HNBl35F1QC7onUnRiDgklfj8iZlRgQu/Z3
ibrmaSG78TfVgftmEb8bXAE51taNgUnGy8IKUDLwqKXZezZqmzdDIALXElOVFZSmpzu29QEJGAXX
4ZmwMH1OmP35hzlXi7UrMWgcuVLThLM9Hx+4hBXr62RNTyorMW+KVuTHYCzH/JCr3L56uuBmsKiA
4D3yRFnwF6P6l+EwONIIHwbqh36dfqVDT0BfxBDR1sAksF+WZ17MAQWZVOcO8ae7KaM5dvZxjTQJ
mFXHJQjxDOcMARONv+sV2c7sZWT+x7ZNukeBH9xJlv9U0G6E1LdzEpRx3eDvmkrhleNhCNiQEWeD
TAqK6qWtowDADfijGv8tHhtKNhZoLIgExqkD5pFpW7shc0szZfolr1WKqa3FrPNUpgNFeTzP+cEe
Mb37IykHD1AZFucouqpPz4vAqwFZy09fW+bQwHJEp9IbVUZy0ykeF1illA8c94u9cdsoqh/ZEy/d
A9xFNFgw8vrwOnUBS716rpS8NKzSeXZBMiLmshI1791BN+pumecqQ4RjkT6LAxb/fMyWayYuXWKs
HhRUXOxVaAx3SIkHuYWggVYyshOn/qeWsL73ub6+Zd6Hz5Pl6pNrGc6lIkXXLGxnqtn4NuzmXXT+
93lTqvaAQiZ8GDxRvy8eaUT7VivzwiQxSJ8jrC1Btq3qzNZfySKiBtxYSFQG8mPFTGMYcbBrl4nD
vzBLKvfbpcn4Z8oZl2qXT8FX0DjZNkE1EuJQ7wLWS+Uon2TtdR5/tZmWVypkud5YzGpK4uX7JTiV
tFbtm6/jpvtLilyS/dJbZLgd+iUpLuFCTOqWlRA3b8Cmb0E3W4buoQyTGnpIUIX/WuNF716SwtNg
vc21j8SC54LVaq9fGQPyZu4HTBH3ngXh5gHxIZLETUWcESTeLPQ+/LB0nyaKkuakVTmfpVujenDm
5sXNNGoq241wM/YGnpSK4pbU9KybL3nrhd+tAkn1p8aY8Vt3HKOsMf26+2O8KmrvY8QV8gzd0KvR
mMF2BlfDzYT3Fsl5+01Dp+a/OKpIKMSl7PynhONVj2QGji1Z86NEGVnHQ33skAjhGA9pJTcyiMNL
zsl788zc+2BBAudHO9o/yUiiLAnaOtzL2Ocp70eCY+wgMAK5huz28AZovZopwkMDE2M550ihpk81
uj7hrhGrPOqcOdHfvaMMATGQdD4QGJj+mSdFdO9gBRUoiSki0Wc7Mf/Dz90Uj5wR8GA6k6L36BnW
K79L9n0QRXeKCpzE5FiAyML9Nrqnqpiq9JzmTvIPhTvp05zUziMl63iJmiVYJ97R8Fuoqv1s8wkP
Rp4k6oThY3ju4QYc27BrfzQYqHuFWKJ/Ce0kO9aD1vPDIDEsIn7ObNbMKCPBV1H15L9M4Y2ID2OO
OgVfrQxr/jHZ7O3ZjsJ0rxvEf/xqsvLM33jJJETjBsEgGXs57O0vTm7+lQsFU8zUJ3bvWZbq20zl
BH7fZZ2C4mmx2bcYWxAN4AGjfi9AfhSM3XJIFnhPgoCkWSXIT/MCwCxpqXLoYjiMeaIni7QI8P6L
IbYScconnoYc5Z+lXf0EGZSnn0Bd12+vZCKQVFX3M4gab0j7Y5QHmlFZg1Bohxsxy+B39fiy3FDX
4tHLdEkpPjALbDqPhmEhbMnCctt3HkDXvnWas01KOwGfup3+DjXl+DVPQ0a/usuT64Qt4ieL2LIn
+4SlHcI022F7KqGcTsfSjUGp9UT2PdGhI3/qu4I9WD9NT7GErG222JzsE6NTdic1zoCfJuyS5SWr
3QoeLGKOo1QsndjecfDAdovtnQG+r04ply4SZp7oaviui9q/5ThTataFTeb9p1Ve2VyocUHDhryU
Z2bFRKr4CU9WU75VGVxHNAmiyg+zUyT70gFefEjilnzOuiMUGyIF0WJ/bLx84oMkXtFy4cAsfBux
MRQfIeoDFqKoZ+P0AsXSeWHdlzNnySA6FnYQtRsCP8q965LxvSEvqznWksO2pZsnSNpMOK4zNK9P
5FsG/TYwlvfI3DvO9oUAbftncNKRBwS2qD8cKW2wn8BgpN3Vzpk429DZsXBCphdOXWrtZDTiWkBi
hA/Ty4KNjenzWJd1e6aqtAjJdULLeuX5d/tjOKZJtm7rRXJdpAV0T1aTq+56w2T/NvD0qGPR9xF1
oMtgdpck2XDl+V3ewW71JXdQiyxZDchMGt8WLENEpn7TqRuLjZJ1TiIQdkJei9CV+mh7sKz28ygM
VLR8xmsh6dEBGdXzuZnsnNj23Cn3ERJwxmZ4PM5CemgMgnBki1I5OCo3pYibfSeb5Mo6JH+pPHLG
yD52q/eohGlCh9OkP+yxEsy8rg2UxGhE2gg3+W1Bk2yRQkqYU8TsVRXCNXJX+++inX19yif6/MJn
6rkPoO8cErYVWGLLANhB5AH8e1/BZzm1M2/zvqPWiTZSsgXlmWqcbo8WVO+wgMEkw3YBhonR0rqG
hyEJ86upl43Qflg/MILH75+VNYPoELkXYiCPaLdSOJi1CPWKvAeZQtvckD6hcDuQngds3J/tfs/S
JmPVtHgxoWmKUeH0r+VAAuTaMsV4gTFoZc9+xtjihRUiFUEkYLefqDrm9E3mprkEUS6KrZOkmKXo
nM4kowwQaWJ99NKGVXrhEgDbpfDggI+eZnzALeFKOTuNUugAM836Ots2PPsjN2Lm2ZsE+YFi7t7B
aUE9MpnfkC9yvjKDXaC4CYHLDfF9TXrl3cAj8bLw7BbnATkCzjgCMbgWLD98C8vM/MBMke2Hhb8C
b0PNx0iY6VwIlg6uOQOaf7SX5HJnXV+yjh9q+Z7HTixPDLfza0q/TJNayC55RKHiIJSYDbvpxCQ3
xkWsy/KEva6HN2zD9Nplvqdd92moLQiSnphwILmMxfccW94nshnruSkcNKFu7wLgBUVym0ZoKCmU
V1bkpm1+GrBdd33d9Qd6LxxMrl05J4284TVNgeffQjzPO3ASlg2xzM3cLRKX8iFVnbPgy8ZTvC2E
YfPP6kvuWfLOzZ4/UL/MdLiv6OJ9++hjg+RrMkXLVHwqCAfwguLSeyqwDk0bBw++HgJ2mnOC+hB1
gTO8E6fT/DGCATS+465BmGf78V0WzCBW2D44b5I9en2eqsV0K9mnz05QEOJb0nMD4pBbx2ebIcJZ
tL5yvfhsAoCHP5SibvQwIBbtXqZkLIK7EIzl8hpGXdZ/dZBED3UbwaqNBDnwBKVSXD0sDHx3oejm
T8fB77nuvv6BPkSdZCt4tbWPzioeu/bbrWaKjbYee2+btXlxBZ7sj09ykoxNGiocMFiejZrS9roT
ZtvEOXcd9cYYeqzNVcP/cFNac/fdWsv0aVmY0cFcKcxJgz4CGvF8ngZVn7Xl1EzzPD4iSzgSiu+D
UCO3WVSZ30QImeYZOoYTA0jynRMXx1IlSF2RsOyZOvhfNpiLJzycBQCUJmKetPQOTSPi6l1F0QBL
x8rGIwgDmnso0MV/acRLGoa6SO7NUFfTD8mmyOsm358D6Ddjf3TFWOqDLiEFb0fk+HJL0Vt9Kd8B
vdo2uMiJ+QnJxWbQ/MA1EbyUtLDoTmSKBaQOi1+4teoG53vqcXT38hG4cb6rMg7rPeXE8uIGRN7P
XWDVR4nDf1+7MUbTWMwFlhPoLJxO9tGm4n5LDRb2TeJr92uY8YTTDfMzTTT3O2HR9NFAWtm7TXbB
C0aH9hHt1w9qVPML7z49TRBomN0X5aVEKXOSAAaZwLstUZ298c5BEAD/yVZbM/GSg91tYbGbO9Fn
kdwPVhEw76kS+8l1Q/+nV5zYCH/S7lRWdQAQY3Q+HCYKTIpG5XA8DLF/8h2Pvba7on1QKfApmRSn
/wjtKV5xrs6/0CctiBdeLFnx4WVxbITUqCWz6GEydv3S87G/QNp2j5Sp1GMuCCFManb2VGrj/eS5
s0atBzq6Rbb257tEpn5wxHyLi2WyJv9oMhpABEqwswJMOveuqOnAKBf2boqKfmsrqLygWNGMIn28
OYjtKTcBQbNJR2Gmo7Ria2Uny861pSYelM/20aQqfS9p/YGx9dF9SsDvS9tmoLQoaoqPMRg+s670
+LoK9Ax9L+sb8WDuVwPc5S2VE67IYMizkz+x0l/c+W+bhuaYJ4v3VLbk2Z9CXry95OobNp3nBA+K
XFu2F3jwriMJampvBn/EyOXDuVSSbzVoh0+KkHnfYZQ5OE0STb9eV9n+wYLDcmjgCOSbRGVsRxF8
o4+10Mj1/FpEnUQ6PllTHTk7a7Bfwsg19/baaSEb4flNDWhKpMXRnVPl8bPNOGGztGG5c1l6sdog
4+TSk1Z6Zki/J9fKHKo0oNjCdt7lbPra8KK1GsGcuE96SoHCuTORU2OWvM/af8F5ZR2IAY9vNnrn
U12L8DHAYH5cymbWZ9EADuAsIlA0RyRd74SUziXj94FqxPKA6FZpXBYxo6DWcMv6feYYvoDA47dl
0UQsYdNl4UfDGnM5uag0nlwuq1OexvYH6gfCLZA7s1MNQIH43TIWOyPdkNjsbPhBn9m/RnmDEqj0
8w/UmM659kATl6OjJfp7cJGIu9M/LIrSfVYPHXFXyOH8ns9VT/Ct8lGgmKaz2jVSQsYqAuPD5TXM
hB3PLh6wNBAQn4bRc8quib6eJDVUYZbPwj53y5QkH4he6Ckq+4Qky/zVUzv9yFxU1LTDN3LDaU/S
1YRgtYqjdyuMEasl1tOy/qVoIJuZsAzekZUKg+GiCnz2CpC54ffSxo7IAYZOnwpCeLYg7Jw71BR0
o2EwjevKM7c35dRkF5JQJR91AaJLcDIDdYd6BxTqtteMtV141RtBxsYj+ykY0gx/yLWCBegUkuMw
6UhL6NszOISeJJhx6B+jZDnxXUf7Vi2oAQOL7R822x8HZcCuE9q6TJm5YLNmZNn6Q/4vFGm/sQbi
M6eeb3UBuly8LDMRhLvRNySjQEHoMTGpLT1oyYUGpOszoeldq7ax69aNEDUiIqlHQjbCL6v3bqmn
9B0IgcS5RIngUBWQre/tEQH/AAlqi2MeqimimhvFUnnzptWQ7qO0+I1bwfftlXiPoiL0D2SJdAIi
B0+0Jaz/cgUyzMlm4Is4DA4MXwjfXC0mpZJBvQUqykUcBtVL0RA7DiimdM4hI+evMFDN3RSM2NKp
iX8p3+s/VdU8lKvhklc3Dvg/E4e0sYUlvk1bPjS9Sj5D8OabgYXoQxz61QFgOhHQJgH1us29iATU
Nm641DP3t7ZE+cSFNV08Kq12Y0D1bMaO9J+TkhTRVLjQ5WQAQoRgnvUKLbmx3mVimx3jPXILlmg4
MaqwmULyMRfFAEPN2XxB2IPkOs3xLaAJUbu0DBghUOBuqOujD3JJMRGMTXBCBcSmKC9x3Oaleu3L
no6TyKAe7ZG3YlQXk+0bosE5ZP7/RlS6/MtuKqr37pyIe6WXxMHKwOAIXToQeiXhdZms/oXCMsgN
j9+qd1VD+lbEsXNP0kv+7LI135X9FAIkpwmY1tzCNtjLfknzXVmNKX1r0rKdheOwoWrv1soi/TPF
zvBCw//VxjI+9jkkZFz2VAhsSEkmqNQ3e3iTUfi16k73eehuU5bY8AKY0n3PkHfSre+1tb6ze/p+
NXZ/GRHHuz6UBsDVNLbPmW+HkKiibFWfVwiAgnzFjY6Q4HGMO6+eNMTweF1bfqtcpMcF8f0271ym
2/DOmuMM3ewx6XT7TKvCWeLrVv8l6IMUvHFBSaDrinlL63nplnMhIJAH6M++X/x0OKxqhS2tpdlq
C4BQM6t4Z1UW8o4pwYToFDRASFlrVhq+fXFiBrwdNq0dWuJ+3+hMYWWocK7aue62/jQSFJE3IZnb
2dJSyjaIq8jsancjEEuOk/kdAB3yR2msYdubCKer+WjTxGONv8I7EDvBw0k+tcFmClkvwvOLUDmd
Jg3mnDW7z3GGm0JYr87M7kZKXVztQDqfDGrSLx3Y7TkaIl8fRVkcoUau6qOC3we3uJM+xjUTsUPg
wGTsFJ6dLXlkKGPijpAegx87z9QZ1Jt1ztg+NkdrYEbo6sB/KTFpvwTSS3cRzjeSuyK4aEHvfJSq
tz8tEG7Wsczs/HfULoobbq3qT+H15pYhxopgvhPktXUY+q/2cYp9gjkqTo4xu68Hv7xzDTGPSofM
+2FBYOUAyBMPPj1zg1Eoi3XvrjJ26KXZ2J6yPMQtkLHvqoLEReg3/ZdM6KLwSV5yG595Q3WMoIqw
3RJsJaiqp2pgfRoV1QWnQLRpQ9N/5EDqcadMM/P1pUj6N13Mr0m81gg5b9rRIOVGB+x6uxnO0N4f
wvKM5Sx5VOwdvvJYrmEcVcBse104OFPK8Ym7iZILFvuRTQOjjdCuyN6x2/suhAaaz4V6NTArtkWh
ZbdFlyBWmWL6ukr93vE9zNUlZvJBNZWkDWFBYF+vC3T1Pfko/S9+7Eiz0UpqDrgoQwjmBXKmd3Ms
uW+HafrTqJwF5shf8cczGU9WVsVbqxXw/wUune9WF+auYkQjj5RAIchuFuG40HjA0dtmlcVYF1kJ
rO4/ECmmD4Yo9jEsI08RhdXLpzFsuvRcCHbah35xXSw8WOD0RmDQ+ucIl6toQku6G1N7+MvjK+pj
xcL+zckzU3/bWtcPS7e0jwEciEeD6oTeTkUCo39oipXeD9bmjJjNJXcqsgH45vA5za4H0o6Jx3c6
v3qmcXQ7Rh4tNzga19w5BbJeyXpxZe70ZKboe6TPIwy8Jor9hmjJellQ3c5/VcYrsAQB9FlGTqhE
xiUFdkiAeH2XzSE3Lz8gqelPgRk1YI6lLS6ZE6Rw9Jrsd3ZSwa2KtNo7AKnxykcsAI7ZGxBjH+TV
UWtprG+H1K/rE90hEul8rIMHYcDxhYOb09iWS/iSJoUHZE6j9Xuxmf8Sbs/kGIJkPEo97lE91Pt4
EFZ0RQDj+NuhrLx9lnv23ij6buSCMA2LjFDAA41ryrwOhYyMWsibnk/Imst1iAi/ia5LWtf2cdCT
+x/L0+ZSyCGjAyTvQyCgdsyVt3DFIJNNcIBk0v/JUGs+MMoh4qeKXBe5cCyRZgJ4YAsZ4i7SO91p
xkA26IKYCmMS29Flsn7wwmD5QnLj6Q2Z2P6b7su53iV27asHM2AbJcauQ4w7bMrBAyHodVm+0uJI
nyVsFJOrIs9wxn16k8Dy6le2WdaMOGf1/X7bNLHNZ+oiMUBn0LJRwVZB38//vHUwnHqTVVFyEezU
b52e0ZRCyJv085legY+JQyp/gXCStqS12K7g07EUxdmYuoUPWwr86ha7Tx0/yaRIk3yHtiqdFKUt
U+jsxNFgJYIxqUzkc4SwArMw8sj0DbZiHr/H1aijL4Nnfrhog5of+0pjaXTaGkJdY7iNSDJ0jkgE
BnNKeVfzikVPqi1YHU1sZzcnjqUNsBrWE4S3kGiI4lwkWTARdLUs9kD0kuomNgBkgJaUcPxHOaJz
X2Bkp9xIYrxgtCE6+8dK0vb/MyVYFELp6dLcFlFH6Rv1nJaxihFZ0B8XHog8eDDdgfkyaHAunuUZ
bUi02lfIynyOctvqTyoGJ0S2CtfJhiZMYLZr7WhX+ap+5sLiZcEiy1wsnRKmyGik+68imdblVOno
Gx1uDGYdEAYVGAYTdzN0RJWfxsosw0FHbvVFxoZdna2C8AKBHWjcObld5Ce6adIV/dks+T3suzw4
ziqQ4XmCvRaj6KypOYHMOBctR3oUyD1snzy61xdwPdAgN5bbDsNdNcRMcJDmNzXcrTCbnrE1IRyu
tU8L7XCzj/fFMAXeqerqyBxCK1vULpoa/eU4I8zeDQXT5F7pXsypxxeJGr/sgu6lW+EdjVjDHJG8
ChrnVQhMNGNMKD24+ZawebdKhoOA7/XdZCMKERdkI3dN5TmPQerNK0drQN3U+wSqnNGGhfO5a6Wf
HoRjyurKv9JXhI4q9LgcBz6hp9bw3llz8IT+SZtXoov6Bz/QLn8U6TRwS6RUx7qvJKC7iImMcBQN
v4e6jIK2tA1ne9q8USzU458RDtAf0uswQzlsyEPcZFj3b+gUuo+2TFtwt0zcn2prHP5FLvaQE25X
FK0litJ75ogyf3CVQ+EjQ6KjdZb+YK4I+rPFdHXjt0n+kHMclEdtyrQ41OTi/fo+8Tm7DCMiyReM
LpNTAestxQCa8TlhEld3QMR8EqwsJ3N3S9E68z+G8uNzl6hmPEZzF/5CkbNxU5OxyJhRDtTQPqwN
e5cmfnNu3Lz528MaYa5kW+TW9Yux72xWbd84SafneWqtd15bQqGQDBF8Fo75GJx7Lxb3hq7FPdRC
F3cpuzY0yablqOeXz92DqwrWxB0DAxwbGP7ZYqg8upXQ2axdgiuDVpETSNyZcmneMej4TP5plBBV
CyfD0DIFgr7N8SVNEsFt3T3pCHlAslOLeqT0HfUTE8xx9Tw/voweJnIubFOAwRENbkIfdjYKnNry
X5cEVwf/DEwghIkmDcilUQRXMhawSvkWNMHVoJNqRnilX+0Qt3nFewUr3Zyqcax+rXLSTGmZzfLM
ZpPAPQSv6NfNsajioBdx8ArXvHjhF61ZDHRlfyEKJPgUHj3ciSGggxCp12iPszocD13detYhpAdu
jotkyL7DmEL3KW3XnQ5da5gX8sTg7+txe39li4nbu9KDGHxBA5smf7suJTTaGsyQ7C2jVHmOATZm
0GPJZsNpMYkX4OfwuH0WfmviJ4XaiAfwKehGxUBExCwJypKScGP4MsGHtqDHueXM8JQj4rqzoXBm
R8Gt+EO8Ij0zS1z/maoEyKku1088jDbzitqqScnx8hI/vBkjVhihTeUgy3xCWlwJzm29tE5wxOYC
zZmTEl9xz8n7hJGg+hSNRyouTy9+gkSDTNoRIAadjSuRyAjFQXTWSZYlr93M6Hk/gtQat4wP5GMG
TKzZKf6G10RD7NpN0k224GTFzRoyG2tKshTXZqgpvXqGrtVX51ld98Y4tb5aw2IS7FumzS60fe5e
YdQYjkzWePbYidUTWFDYkS5q/CsTOfsiEk4Nkcb6R1RhiY+mXJh9Cix0rIRmmJjrM5fUZ8XSEAkN
qWcCBSUW33xXG6d7AyLmz3+duCIkZFMJRng/udRoFSg9pX+iINT+pu9sgWQaPnP6PBQ130YxC0Mo
kutPEXCeiEnSNDVRv58NXv6NgIRqtqVV6floGyvOjzoLQ3kcLMZhjuLZ2bRGDb+hYMl98MvWXAXK
nPanZZ5coGpIuuHMdNxKri1po/5R6tz3qaBK8DGG4cJzOckQiVNHyY2zNIfU52MaIuyE1RuUE2ay
gq/a14mxT6wFhuybNe+obq6P0/zkOG7jPecMm+2N3Y3tciqbnugx2ZjaO812l4dnbgvDQDxbQadD
Qj8MhcZhaSptMOtbu22D1xpXJDFUMKKSn0GPdXtJuP3/Ed7CnoYfu3uxOiScux4+yHLvJrX9D2Hy
9DAmBtB0m8F0wfcg7MdZWdieJgMv5tI1TvAPMQOrOt+1s2AboH0MLySQLMG3gii6G0N0UANkQ6qH
qszug87V9l5zE1v0RXjhBKre7VymwWUJI9KSKa2YwOVdCugPDvyuInWSw6CvYnHIbZaeLxL+2rkE
hkP5YOo/U4AmeqO7ASGJ9mA870VSMxoY3BFoYl2q4aGDGEJFWWlK4kxl3it/U/wyeTaoOO7syAY9
F5PxlIdhMz5l6AXP+cKqf2Wq2fe439Nro8Snrdj37gaYjg+LmSCuEJGnNh74lr1q7AU3viUvIeDB
hIPaR+heh7H4wI465E/zaHvwqpiDbx3OXdYglvMQwBWyMT5XPoOwxnoUSNCvOfPUYlsx6Du0Vk5O
4ZoF0dUot/YlY/IzmokUxshURUe0Yyz3ZZRXn0ulsbdWkiSpo9GTVVy7WaJW0gKA2KAivgsdx4vY
A09TLXuueCkL5LELbqQmd/4rFJaotJq4kZqmXqup8GulxNzzGdQ9xDYgIZJ1a4veqSycTWYa0GZ1
NX/7suqA8S4YVWy8KRfXka8Jo+59XIUrxEqLC/IpeA1NFX1CjvkL5cgFzarNI6JD3v98XHgJmNt6
DxNN1DMo4YkDj4nqAeVj8j5Yg3ssQh7Dwswp2RdVJuDqp7QBXivLGxADBE9zNPzXekNxqVvbZ+1a
oNfcR1lRXSMnLk59mfvvTVhyB7LNxnbUQQ/eGIVhHMlgmOYb7oRgn3lok0EOxdFGDZEDQw3/0DEd
yaxGCI5tblg6gsIL0wS3TGBxBqaBgk3jlWGTAp9Eusvei11uUogG91mR+g8p6rdrKIgfYjoNtyhg
ZIrgslW/I9XGuKNum1/1IgEgUYlH7k/DeFVS8vKHbSfpMJpquCwYlLXHkkfAPiBcjxu+PcXdMfcK
9k7dFlO3H5wxm86sc+14p8tqAEZLZYENhnfjhdeaFEZGy0V70EE62rvAVW3xU8yaPYJnTf/j6LyW
I0W2KPpFRJCYBF7LUE4qlbx5ISRNCw+JS8zX38V9m+iI6ZaqIPOYvdfmyM3gcMETKEkufEmRRyG6
URpUGQJpmYDtIAcOAgESshPgXpch9WTWThMKweu3o/ko54/OVEm1FUvntw+TEffjHbMWfB0Sw57D
sx8gb9jEEY7UQ2ys7EtOAnhVikGKvS2sEVkAQ58ALaXpBAdH6WLl2pL8w/USu1fgFOsarU/+BTGG
MtABal5DgThBCEdEMw/ww4pIKAlZn5N/i2iihFsWEI1Gzz1wJNuVqQnRY2hGyF1XIpTRs/T45QXd
5zpHRrO0TZOymbmNSjEwvgKAhswc1fSusmLvGY4WmzT++ey9qWqOs9kP1JcdsebbQjwKuEGw8Kqn
DpstX+9EYud+QsCL3Qs3Mq5U7LJAQ3yvG0I0l84zHLKA1RzyjRixX6bSQ5JT8uw5s1lRZn0S+FB0
I+T1HvcRrzlZzZA+Ez2CZkyABu2cynLmI9agUW/baurtAxZVKzjYwI1OdQDaBXVHojWjk6bJ7jBH
NM2hz9mx7EWnSKgIZKcApPhG9+AMa2aGTz79W2ko5Hw9rpGnxsnhzUIYRBucaT+dOUmUaR6IlmGS
yJNEFG1KULF9aYlctHByVW3yC68DNHPlz9GXCcAMzUnfpM0OJEbB9smO2heTrMLfZe6AapP1xH2P
aremwfccsf5s2vfelrjH+kPVWWCoayHjnpu5SwkXJJfPDut5IUOIVsShY7Ko3HhdiagL4U72yw5Z
LC0iGmXKQEJ/9bKD5W2B60PnMR0VXIs/iy/2q2Ls699Xc2ZMFw5N3NEkxTn47WiwHnm9sbN6U+uz
swqIgKEiCFKD8Bq54gFQLjwGCJ6B0UXsdXiezPw0NoCwtrqbg08jsgxr62WrZQg5a+XCO51bi1VD
pz7RmIJoo0Iww4GWgnAcCzUCsddt0IcOQidUn7Y/1ygwhs5n3kQ/s+9rB1KTVQCJ2gx+AUJDN1aS
XzqGIy6D79pNj2zcDPPkWhIZn45UCeNQa9/fT6rnEYIeI4ctK67aZm9Tdk9uhk5+NY+OJpg8Dj/O
FBtlcZVVtLeCGt/fsc7ixCmEIFgnxuYoYVITk7vnc6hzwDSRck6IV+z42fHR1z2wau8I3XBrd/p0
hV03IexPazjkhW8FW8Qj0mUviyaLQC6/+064SLodpABvHbkSvrdNEB8/T2lBXiQWvt49xNIY3T1F
eGu/piD7zRdBy2VAjfbSAAcDz+cOIUqR3w1oAQEhUQifc2m0v5Pdr3jzcqoOFILx8+DhGtmrWmAr
B08z+XemFKlfwqnWBZgGV1fzXk41DFoPUSDL+X6VqlKRyj84xCzzqBxc/zyXVvQ3uUNGTlVhp79z
ItRdSaY1oxQgL3zvi1NExIqiqUQSFKAFatmqsmSBMPaJFq/uGONa0I5wuqJZS2LDAJThpd/MDLRm
UqsQK0WNPJcx+ixcFWp+5s+8xwD1rdovNnK6MGEQbW3x1Hc/LGInY0ep0ri7wUi64YGxbZ6wSe8r
mKxidOkmO1RJ91bsl+6HEeHkOc15xoDHaTXh78Ahh3w7Rdlwp0cM/rsZ2Um1Z8Skmm2M0e8JTQTd
b9bC5jMS13krZne+tAj1O6iyyrtBbyauhjyOpicC0h45aFuWLUC00BYCoRySIwkG3Z851NmP0aXU
wmOHlvJk4S8WR5fb+mWGZPkHpShqbpWFT3ajrHK5DhQxD22XudcqVqwjIg5TWDZjbTzGs6qNu7Jr
iu+E1Ph/Th8TCtYoFLIMBhRRDcSCOjuY/hJdnu4ImQxaA56aNu2fVUHI62qk2VWyUPwPuJH4Rahe
3fx4RqGW4fU7oHYCYmvGNqliLKxgwLXkj2D9S1ekVuDJgTWanVOvOUJQzGICtd8Jc+mzLaWz81g0
QM/3eSWRrSnDYbXZKuBez6A0LbVrURz+KJO+nHAKU70Jgsi8LYEZaRcmVvOWc8T/Z/nM48CgJd4X
TmxCvFyRxZjFcazCIUnR2GEX1qa38+YkYbOKK6FXZfAdNWnLGAW+0mLPVHUNP2TDtiZMlZRXaXTO
K4DMp7yeX6Aw3oo0m27GNJPp0E7iDnkZtJ82iR9wzM7XlqcqhXg95acCQe5JWhrVBarl5NTpToZc
NPkRUXbzTPDP/MRCf9nT5JFeOXnGF0JG80J8L0e0Nci96ojyykBPhcLv5vdY9i9j5YxIF7Jsaye2
d5mwEN3LqkP/nPvGufInc2d27ufCs7KP3P65AVmzq6DuIU8g8A4xT8V+luEjK9kGM03gJfoDw8I7
O3v/t8Dy9Gj0sAoo8dNjgqKSROgi+FISWFIsNLszxfx2E9VFwcE6dOEcOPLLBav0biTVSrEarPJW
Cc+8t8ck2qLo+op8MmtgRXoK6aqCAcE0pLnD9vSycOnjy/NhMgVGu8O0kRF2OKW/tQlabp4H45yT
ovJYZjAazKKdb+gHCc1oDYKGfL+9oMcuL3k+ZD9KxeA/sjI7tkQFPhh6WN4l7+WOTtbDKeQuX3Tt
84krFItDAnP0fUrxLjLad/95yuwvUJVW0mUb/WYU87vYX9pL0PjNnYUrCct8Vx3RcQ1vAyoxdrtd
8xA0Hg12CyrSML3+pSVBDpAGzhPgOjO/V/XDwxhs+7a0Xk1E5FvfldYJNLd9dHRvv0VZLP8NeN0O
rUVoECoEcbNEl7+6btZ82K5Pi2/V4oWRenWWmZsdiA9rDktjYmzAJ703gKJI1WQHUap/ZLJUe0AS
zPEKphIXrcGFRzUKaVfbDgNfVFyHCHICNhinI7WH1KPDXCCSpVpBHmajRNvpPBf3RaPTN6hABaJp
akdkJUM4CNkfXVmN9/BcofwOkhkAEUXMEgMGjLj8WF8wOTnBP5jRvmSjz5Zn8jdUzMGNy0WWkK5n
7zo6/vOAw+Q+T5ZGsmVu5Zn89vgTXe4TPhL1aQ/4cYJkQC5bTydim6K3Og9Cgznap0tHdJm70jrU
aCKwmDKwxUfXHXmAbviFP9KO+1kUxvCHHRDXKm1j4UzdjWPu06uW9D13nXEHmZZplAUFqiJ5EW5z
x4CdMdfblAK0TypcQDQA7sFyGs4F8IL4Ve3Os7cRoUpPBSApDUqj3Is6KI7AhJsbkWQ4QsvROy14
hMJC9CdMdybCERVkO/LA6dv6zn2dkYV88lWMBDEYzwqL3qeR0zWgn6juyIsjvMZBVgPBb8BUVBEC
fVRW4hxdkGwEf4MpZM9cMbmJx+W3FMmMBaDX4SIa7FTj8C4ME/U4IbOShWwMGyEaB0aV9ALccGM6
P0tCw0nGNeJ32TbRdibJ7yXXCTmhi9t4P3BQxofcZhG5qVp0wnu8cQzlkYpaP3HXuTsJ0UlsXNVn
hADEtvpaVPmYKBewQCfvGkijqG1KgjP4O3K8Y425Jbe1f8+SSj/zncgNV7Z3EPjemTG7+j/TMYMP
b0QLmUxA8JvGLZ39EiPqj+GIAf1FN7Orlli82HODmcO1MHtaFWmoRGQ/iaxGjZ1l6bKg5fSyV9oQ
dfCtctoVSwEjD8G5OskYhHmhECw4NUNYiZChgYz5ULgmG9GuXj7NiXiQKUKYz77QurCh7fdwEDmy
LDQXHvz1UxMFH6ML67+ngXpKYz/9Y+6JhEKljADMvM5CL5XeDqcBng/Kwoixq+p/LI+5NUUvsTcM
5wn2aTyQf7WN2qijVsUkIDCMEjuEDkItwHub5uwnSG9yGdD+MfzetlHQHOOx/H9PijeDtug9HUz9
gd2P8p2dVX3mNE6+ilhal7bV/0yNQAFC2lfqCPvSWARmj+QFhBHYua3oLQ3jo4qvbLGwhNqszXcI
tnD2F+Ycmn1fXfGsAKDIW3YpXYJvtM5k1WCZZjsHYK/57rPMuc98HT0Id8pQCRrJ1hzcNziw8Rsz
GLbQiN4eDKNIP0emC4+TaHEUllDjG0CU96QRPBBmYN8K7YlDO0/pzTaEfrcK9Lh9LnqPUsHJwzXg
+24yWn0IAoi91II2vi+gElcMJjiA5aC3jHnql9oxEcTmY7Ovg8jaQnbSISM3eUt5JyiYE9IRUW3j
olu87i+PwICh9BntJxY0EVZyLY4Ns8GdVfTR01L4wBpiQvOQKkb32iN1mI6a0CS0XvY3XjDsNdPU
USk6A6cVLs0LnBW4Nwg1pjdganW8kwFN58Y12bb1se3czXOq7nExss4XsbVbmLtfjViJOziT3WWa
/OaMp6J591p6SCm8Zs8weP5q4+QRWCRi2ti/wcb9Mh1XIUVlXrcpLaw6MqmspwjwRdi7c3exLcXt
wzUYSjnYJzEXT6tJeE++Fcz63DJYn/TjYQ74QEavGJqtGmOaM9/tgo1GBPaQYqs8ayQOz57bi9e+
byUceVN3/T7C9dlvKkkPfOFKkke/q8wT1bs4TnPbEJ9Bh3+ibTIpO2rrUy52dMrx+p+bhe4nYNOw
ayOp9wOaDoFSuW0f57rsj1U6Te949quj31dg3fhgPRiD7ESfp0Yt90HLVt2cjOTSBrX9klk+P63f
ZQGTJb7gFakxPBhtbmxzI3mZUmiHBAlYiHchJjnb0SQyAsdWxejFQJ6N5Y+9vsM0Ei6rk3w3XVTv
xBhFH9rsrwDE3EcrXUlmpRdFF7uTyUNRD+Vrtbj2eZpIJMeGYl1FvWBMpYshIrHeka9TfiMHcHb0
8nh0FgzebB91ysleE4FhDNETkR9sF2Ef/xDL7XwDdzmMNLGrAqHLvziNAX0geAzhFAQT3nrRbf24
p07KxpJUnUKz7azKiHU/ysJTlmrjFTlGc3UbI2upuusWo3bUlpvRkTYk89TCiclzlG2rTNgzQkzu
mKihSrAXWf8mie4P7tR7b/2k01/0wgguQHztXOzlf3Ml0AVwgrSbnkzhQ+rZ7/2I5XUTzO447vCg
F0/MTXLQ4a5pPFv4Uz6HSmskE64RhbJ2o2s6SqLBZ/qGPQnIb0nf9ERqSOeG4AkSGed5Tv03VaQI
OJgzMiI4MOuwsvmICFp4oUdFHGf38Q65oh+2pWsc4lKIvyAbwX6s7HWSAhIq9ch9cciAxxpkNc/o
mVtog9G8Z3TA2KqceiKDCfJhj1gM1LFj+4SFZnkErmbQ7s8eo76i0KcUEhH13eyR9aD8HfGDEZLO
ePh27dIMa1tVT3Uqg5T7xEx2sRB0HbFPHEId1RQLbZoAaA7kiSzs4NpkffvdczHdjYXnvWLMGnZz
3LMloBN3iYGyeRqadsmDDdPlehsxzv7OFRHz7KamO8F0+ZhiOHnKEoIUd3lPfht6tGC8YbZMQmIy
WbzlZn/rFHQGK0/SX2XZ6KKMYY3YipwLAr7sugQT0Zaz4bxVqGF3dV8OYRwIMuwShpjvSDzaV5aV
0cm2y+htboZrXS/9uc8A+ldE4/zEtNJ7vB+cInNnbZKMIwNyioC945MVLXKjPyOW7P55nR5C/r/o
xfBNGuTGJZxugLN/tqgkkLuTKJHG3nwnIzGdqphrfH2uHYaSVn9NKZMUEbMrnkuX/41zNVwrkH73
roupDPknhHVzwnlYlNkvGgAO+zQxVryubr6HiahZRnznCXrWBvxz/I/ZVv5AV6A+50mTX9NoUb0u
2nrDY8c8oyOhcKt6au9AecNDAPk4Xw3j1UW3KXB6MttvWRmVz26hh9cGxtmR33w5Y3yKHh3PGJ8t
pZsrz+u0c3Ofv8ZqKRLbnHxM6SbePRuwqtvFbi3eEOTSgfb41Z+r//vdsF91T5Mf63MPkqQ7E6o4
HEmiKe9bCKEbOdJ+bQDn9vDJisrgPE7jz9wdOFEwqslNEU9FmI4xnSfT4je3azkjgowVLvzWpxyo
54GEMh9mlLkCkpdRJTv6RauEbEfZJqOin7dOU6NOHkoA48Jj2JzHjfepOqbcmwwU0CN5ktHjAub5
RDbR9FQjp9/oKZXnFMFggtB+NE8JK/B/dpNld4Co6yvD1zlEOB48klURPUPsoFxc+GfTzpy3PYNo
9tC1v4+dFpmgmdsAW+eSWShNwDs8MZOCKa0usEuoongKpI9mMdKPE1POD+Xq+YWM73JXF9byF6+7
FUV81j+2jDDS1ew+g14APtElUH18eKm7ddNwy5JxDEdroTdy0KY18WQfoKB1F90YUByaWbPLheKw
aT1NsrtqoMV70fgixyy6LF4rMUfaU/1Skm4Cp4JtGiraGJjdFqyICSguqiACx109oghvE9bRPETM
71xSXCzr4DMcwy8hxitNKJULy89Hw7IhR+EoD7Z5E0kAfaXzpya6cryhqrjjyAuYZNY+Nfww2XSu
6ElCJ2UiO7FWwrgKCqUpxiTEFFIfS237aTg0QoU4n0AcUQu8OlmAS9Qy8f1gWbpFnYewBFH8CcuV
fTI54N5xIxrnedDVE7AtF0C9m/wZixffcKDivs1N/x0JrvPVq+Rt9BPrZAHn3I4+TIh+bPI/gtGr
h6RN2L3EWEU2fl4iNdRL8GO5hTwZ/Vpc1ZZ6jXFHIwfQZR/CkWRhQPbDeWG4DOwsKK6ZSy2wjTNW
RXoQwzloOvep4cNlJ9IY8MGpDg8+QJAjlqlsWZGK6mivaW3QiMyDwpL01g+WuML+FOd4nI29KpHm
VFDhmRx3VWjOeGcSlnYfAWP3j7zJrH3Zz+N/lB8wDoqpIMHd8nY+uVwInUk/jHdMiuv9iJrLY+rS
9s/kl2Lj9ez606w6Yy1G3dMM0eR9GgDjoJ9ElEaaxOtC98MBScvw2Ph9/jCrxeVEJOHDb0zxIDpJ
lrYuq3dyK6tdHzn/gfvqSOiA8NqVnfFtjGQDTbZOjx5otdXEUH12k8U+Y03riMpEMspzk58cIQyb
kcq6SEIv+XjtFEABDjwgJrEH4Q2mxy1KUJBtoGjKU6ylDeOoyh5XHtlGJ6RuyZFXNBMK5gi2s44w
AKvwb5jK+xc83O19RcNL5mkeqhFZ82AfCUnwwgAr2B4FcvxUYzV7tfQYAdRY2H5kgcaCsupvK7/+
MEtoqXNvG8fc6aaHMlPkBfDoHbHstWdeloSkGJYnG3iH4q/EprVrPGZMVuaYsLgCOhV0kZ9B1QrK
KHa/U0++WqnyYOHHzwmTCVDeIxyO3jRtaLCBUPeO0QSbuoGD5zOKlL5iBB8flyTuTxXVQYXNmAgW
R2LXt4GUoJqGl8Eia/T3pF0s4VDK4pAG0fjqUgBdCBcvn8Sa5gLjxEFGzMJcbhcxw82xcRZkey4g
Bx9WLqLHlsXbXQLi59MvXHUzahOvm266dmuaLhZcBTR2Jxf2X92As7mqoZZfJGJ6EVoGWoYNwKfl
KJolOQ4KAjX1j/OhpTXbW9dqyxe4czyNOsmMa0sUHdadKXVZbXTp8AuiRFjo7mTCl4jQcd/WKRKp
YJLkiqwGndBBgvZerSECj0zzhdyD3rPOiPlYsDHjL11yFl3XDPbp3A0vLHKZ6fWlx2o1zUjH+8ER
Oj6yXohFmNQjERoj0p7pYicdgmkyAuPshqzJIq2KzvHXlsK0t2XBlgo6ksmajlQPBJDzOHho7k1P
+ygTErQDIp9c/KYzf+cGAqBVhTptcbTMWWnjCcxHaJPsHXA4pCTIzxGBTsjAAxrvfpmMe12sCB9r
PafR4pOKxb4+f84Dp2dSKNKS1Veus4SwowSZSBm08eOI2OsJThX6kyQ3sJuPlbGHy0hD5dl2dVQo
Z6j3isrvkD+Klu1pAIrqVBpipZN6wfIPXwi2LH/px3OrF7GcIYWqFzDX4PZatAAAKuq1rs08Efk3
ELo85ZjUKD2cBJ4TCLjcgFnjjthTAzpX5ooVVtGLhY8YU07alwRGUf0XR80hl/Beg1zDYKuA6sG/
Nw+j7PD/ZFX+MaIBpsjGkyhXyTcJfLpWwWVJW76X1OSoHY314IZzaDGWRByBQJnxglcGrJS1k0BT
aQz4Iftp9s1/eWeQMYMVzbykYBfEg8nxGxysctR+2KWzgD5Yuu555Iv0rhihFMeIEmRXm4ZnXGah
y2hvSVGVuxb8jLqUIvCOBOCZzWnMCxiD3pSK75UdSy+h2/rPdkcvLCUZI5uM9c0Lm+1uIeMHMkXY
EFg3XlJhOn+mHmgLi8RX94A2nAfCb7z3mOQsxgPMmF+6iAZ0L1B2k6QMCu7gljXAoKCAeZCOxico
WfME/VczxLbK2g/RtAp/75Xsq3eMFBG8ECB1GLlYny1m2b9Gn7+SzAwiJw6YU8MLwDDiQKfR8zfg
5jOaZiTvUW7NqJab6RmajX+hXaR4ixl7vONNIBkjgESMMJVk0VzvA1Cnm8Ky3+nKGd7o0jjQtwRv
aTv9zXaWhoTS0EjLgb2FUwbHBhcDuQa4SNgs9MkjshbSbhF4JP/sAdkMLwNYcPkzc/q/A846uxzN
m4l089oeb+bIQtzFgA9674YH9clf3aABFTm25nfZuUhDp7ElRh7q8L5ExrYTg8QVCVGShMvYChGo
4SGWKjtaXVdw8/rDwSKHEuinpPpFiHhTPeuNbUQGGniIeQyx8XygHx3v2QmYlyxW3sl0ffHh9H10
hkJIdJhvBPXnoprgPterFC1yXoqB2mwwg/S/maHJwcTCjm0ZnEvNKUF+WdY7emPl/p0/WdO9gOe4
LWpTwmXFIIhkJHlp2Ee6G6dHfgth8onRvXhj2OrfMwutf+NI6Jtfd79RG92DdgIPikDGv3iFUA+G
BJq4Qeq1HLlgFIbe+GmyhP+YwNYFxQWbolyT08ZWlVALFgciSAFQDAT3e+m3fwGyhRB4UPQ1g6r6
FxF/ztRBOzcXZGSYR2ra2L5xZNnISqH0uf9NvE93gxQ4+mTHHZRW9WtsuI8DOJGTgF8TtkRzXgFn
5GyrOaJYIx7jHNNOF0RGWFnEn2QsA9rdBLL/vtJueSGtj/mm/8QKNkW60sgLDOYIr3FiJltnGZ/F
UszOxm+hQxcj2bEVJ86eaT37HISQB/Q7NN+sBpklDQg+Z/ezxXSy6Qf7zWd1R1HFrhc6wIOnguhq
TNZ9RrW3GbC0h8Co+Ki6ot/Ni6fDeQrUjil7tV/oO7aD26kfMIl9iFq4DzvHeU9m3KY100V6IbCd
1NM7rEorI9jz75DuyrO7zjtaQTZZGyFn1C2mcksHL0UMl4/kZqg78mfBXQoyU1f2xUOnfqqSRL6j
OLi4Czp80aYpodQu8+pBfM6z/s9q8vsOxETXaMtmRGI2Fzsqs4PtyRNiYGcnfbdmXhYlR5TfxT6m
vN34tTuHdd9aN9Yp/sVN5wvgQub4tAlAixxKq2WvE2e+IGP9SsTgUQ+0oMcRg4dIyr4zOC5bRJwZ
S9cBJAfpaat6M8Z3u1jxeBtM5lRFEuC9iMwzWSeIpibl7drJEVgY7dlpNl5SNZ8CSXc4NjXs5WZE
lH0hFNWTW+1xN/BmgLwVYjP5KKRZnrkHuFPWY7NKR8pYlvtgLpx9p4F7jCuLkOMJkXpby2uDtBa5
v0h2JhHEjCyJhoessROYzDEbWP2RRgDl3yj0JtHFv9Lm8aGfM55aisqzb7bdEWDOuG39tL6L7P4V
VojzHLc2Y7wMBakm5bWL7IPy7OlHmG7J1Ni/85gu0seCZYIg0oZw7QCX4YU8QpbKrx1knoPqjR8N
GnqTj1mPBhsriy9lRw4JR9HRS1vvhzBHRDh5MdYXjmJ+Bc1urwiEvs4quccPTrS7a9KF+XNV721n
jk6FZzA6oBBPz0k1MCxyRmoKzxSsh/CIlONK4ouyhshgciAcbMyklWeCcElDfmKa73t0f4ULrsQT
Q2gFqF038NN6/LkivTZQnULgXc2uCVT6mgjjBxT+MJ791ABMivn8DzW3+VgKqOAHLBU1svSUXHWj
mtxwackLZijNiI8ynXuwtocLxCDjmHmDupF0k30yHUF+ljYOnyWzzFTN9Y2gDe/OsnUYzL9OnTpM
3Foa/BXiBudj2XV+jQtUSkuedMAQKDOH/OYXtrsJfMt44rpBFzR+N+iassPE8PXTsXv5nx58pEki
nuetzuLOOrFaR1KTfg6dEz1IbqULM9sQrYZ/j4nkzrU9km2zyomHHfuY90rjc+CGBQHW03WkJCqV
U4HKvR5w6PLss4D8L+2oCf2gyXf8R3A2k0XNF7FU8XtqEBXuR5a3RT/vk7okv2d7/teMWj82CeNW
B9bLhrSyH9OnsaiT5c7PY/uhUUjpzLi8a8qmZeNs5WjDc3NfEom0XRafy8x1fRVSjvqvrNwxyxSD
M7O/HYxDZrXcSo0X3PmrhmFISdMmtmptUmNTXNTUcgEqt3xhd0XCL6/15Jg1WJQkf6Vb40Bim4lT
kOPfYbjhZS77OwfPQ+k9IJF4iNeyEQRfcZ8vQ3O2q94K8TzUz6ShR2SLk3e1s8xJ72SMf7WkXPtC
rkZA/NC/tgaaw7LyJaGJNUwq5VFLmWzwm2CFuTBDeJqEPpvD9O43cRj0KNgqvEvLZE8MKyrFht8q
/4vtWSmSUwyANh4lIRuC+z7NvLd8IRZnmrMH05VcWU3rnqsxCos2/+mMYr+AFeb0B8U582Vi4nNd
Hf/XGctwwTAF22rkvAabo69OENisQNL2MCf9+jN08YO0kvXyk7Z7Z/hxd4hF2r1wlc57c6zhrDhl
X3x4UspfcxLZL9oOgDVJWu8zyJ1/kRfd0hSv0X4Y+o/OXh60zLq7YmJDuO2JXUgW2T1JSx1IePxy
vPYnRuq9ZQ2Y4UebzOPoVvqOxeOa2b3ycnIazDHRexel6JYr5IcK7gz2dTrVCweNg+v9ZLUzlpyp
j9NN15JuN2hV7hloVwd3MH1sesO6S1KvbNieZZtHGG7i7pKbVf7asTC4DZ4mGZWZs2YrW+evtc25
6hkxTmK4ysfBDw7A7v9VmVwAhXf7YuQJS3Pkqyno9BOviXNfG8lhmjHXjXYVZbuu9ZpdW1nwwtNh
NFixszNy1WuL1GmDJgFqjaDoncwSEKpLKlLurPH1xeJeMTCO5gYh1raIus9A6SOUk5LNVVlD8glu
eYbbzYtQt+CVIvXMm9MTkYTZhfIrPkwIUu509YFSCpX78GKQASeBtyhMXcg/bJos0DGH2Kt9Cu+q
00TgQXE1oBoehhE1ZzXmR7NrRNh4TvmosWPu63QdvGYl+VpdQTFcyofYyY4CfyTO3an7xh7RHGzH
mENiFCm+LQ8e4jCoe70kTz6TBEoSeNkltGy1LhUs4dY/WMDT3y7vnnmBBHGoxfRSOfgJ2GC7v24L
32XD2FI85apo7y2snsS3Moi3/OGrdV28RBst0qdktBCpyyBeR8UUUTlQU9jl6TaSqboLev2ARPNR
CTTlM3GQG5AwP4Gu6guUn3rfzwnVol6D3nOW8pfWUM2pl2mwm2IMnl5F3ZbGP3PJxmZxJidEBPOS
iOpBqZardCj5Z50k9o4j5dDTwKYYG9aEyJsdXzEypO60ZzzjJl0n4WgALPTP67sv3uwVAZgFlDko
YIuj4SaPC6szVE55vYuRpj8aUX8rckjGFBXmntGPuVd+k/1notHgmOHF7d0gP0yiNPecIC1ALBRg
e/JD3e3UGMNjOgyaEKVuwcpGAjTjMuR6OClkyqAWSxABaWuEenOJZ9bEUBZCzc+plOOF+HXo9GJQ
xzTAoM2ZtDnVsc0SAFkRCB/p/0VdcucgVYcuy84g979pB+RpAe5ysEbbBSGf+/umhaE88VxUEZcj
gBixRxJNS8tksB9DFfnji+/G9S51/eyFZIlz0zTlve019j9sS6xBhyz6YIgzrjhDOHtq8PfsK99i
3xwwMdMU+ZtBzBNKqHphPRGM88hqEbH1zlyLjp0RUbXCPSC4PA7iM5jna2A4IysLUDu5TRDFecF2
fl+QTnD2FvCUPLnK+wpKr3tqDfuqgEUwXmTPccJQgfwzCfr0kvjkHVgUHBssA9nDkrOFGgYyGzLe
jlcWfOl2UqL7WFh/Mv4g7hzoT3pOhziWp5JB5q5mHkItb5JjQprU+A0aiXbTKhL7gHGt2PGu1Qc4
Ei2GIdiJDnF+ILA9tODUneRRAXrlQ5km4wFOIJ+MWxgfVKFEDeDM26JCva5kTrbcVnlWSE4x78xc
jRfLm8pnZ4r7V924zbXOYzPskmV8EWQtxOz78G53kjmFW86XQhNXVFsltSHBy3+AwgPKyXG1rHnE
Zu1QXcIXK+N0KEJSrNS1UZ0dDp34zoPq7Pr9+Kvp4S74KwVnL96iid2h3f0lfNDFIS8diWyzacAu
pNkS9QeyM0Y211F0Qx0/XGIdy+ypYFjjhKPLNOgkRcexr2iZ8c8yhdgkqusEe67ae2swp+wdwrlv
Xmqg8Fx6hPToSSuHOyDvHj3P/xVDmjCrau1DAa5sP8kZyXduBS7sa8nElNYrXCgkDkz2EawPHoCq
CY9WTLIS9oBm3X6aE6whTM3Mvp18+U/3afM9l95/c9XJQ6HbfI+2IMmRaZa8y8zbjgtknsfMLY0v
X9URAV0rHgB1Ng5e3yLoGKJ0Q2NaDBsAvv/BR8a+anHbrPC6bU606YHGqd82PVE9/PDARpK1r6eX
r89dHSvQBfj2nZgEPBTqvbVdguzkVilCxKbVKI7n5o4jE9QDYnyU7uYwv3eDVcNvwqTGYUl+aPEy
2Cx+z944Zkhi2orHFHgYWtCeVVLMgIH0nZRPJEQMJb2Db07dqaiQX20l4rwDqsCWJXFatm9k7uCc
Btnj/I+jM1mSG8mW7K88qXVDGpPBYC39euHzGIPHyNhAyGAQM2CYDfj6Pv42lSWVlSTTw2Gwq1f1
qDiVgCXq6UFifWONbg1jcr+PYUoZSRTXKSZHe7gsuMPh2gRSbJcy+sVte7n5xNTtFQwA94BENR4H
6BWvZMIl7BYMl++NHGlBwOZZ3uxxmvZ5onC09vzjtt3F/2B8DltF0egJ4sAXwZjqsJAPuBsVkbBL
OJII0JkANRbbDesfWfs3bu/9OTeA3TC2IeCp0Ykfo6ANULH5XpIkwPyiJ9RaN/ukhac7JSxMDgy4
LWhYGf8Pw2A42TBdMSqgQ2KqKO1jZA0JFk/KDukiIc/zh4geUWQvCd2V7DFFUcCxDgkJIa6hmKzQ
HPK9bTleti0cTDFkJRLnzc3H92yukCHnGYQQVAUPQ6Ro/nVJCUoVEGxmWHJOcn7MKTBeDQkWLp6f
jYH6/4CPKbi2GKEBRQPCbHzW6LOgsYr3wd/UG5xdVM7JhUngPWb1tcrB+AHqYYY7NssyYK/ReYQq
N8rplETFskqXsbjDlBznPNgsUzsuwgeSNx7NR9BfqQSgqKiBr4YxcDoZJyUGJ+G5F0I8LV69oCIc
7IaFQKWS5NCHDWH2FIq6X3Rq06LDYOHl5P3idkVWIOr9tyhxP/hU7xo41udVbGWXJZLLR+WDh6y7
Cbtg69promHVk5Pb4zYcZ+zqWXOj6xULRAQ6+94n4rCYlCOoxYIvPvqeA3cA0Ae/yX3XgMTNmwpw
KsgbyenLt2duN2GLPUrbNTelDEQnfXqK7sOmOtPxMlD5GYWb3nT5NrvfRCNgkBSPmBClhRTDhuDx
qvYybpFqopMLGvujzuQ/tgM/PZwE8kqAX3qLRjHcXwVO1t7HYLvQe7/thXSZnQS+WvCP8E7TrN65
YXV3JS0Vv+Ai3oj42fQVyCD9xYvkmQwtHRYOjACA8Fz4qUxb+oZaLiu6zSBXCITMvXng/ds8G4Kv
85FEv0dSjb/MODZmTg00wJ5CHv8pc51Tj6v4gKhaHrKsp4DFpQIxNXgI+4IAC8V52KDdODubvshu
oTKbBHbzXtoeVLPC/rPE1n5sWjpCCyCWzVSgbyWuep4nuiukodKlmPUx1DR9YbCzPmNakiFqtnYE
ESRYADM2zlfVDYne0d0KlWWCxloFot9zCW1P5YKNjuJR/Ri2s3to0+kOyaCKT7kjKQ1P3QT18+eK
FvanTFm3yXPrjQ9pGO+xhYZbTK6hXqkhRdBOHXSenr7S8I60nb80rXbUGlgKtmkJzOaeOAm/am8U
89Zk81KebbjyLxKptj7hvECvGNvuOJb1BDC2DaOHseexfQSDVhdbU+eANJK5HKadCBZSxxvWiFVH
qql0z6a9H97N2LyY3Nwy1xYbtxn/kNkyej2POFnRh7j56YWWTcDyZI6xE814ipIYk6CA7LAxTIaH
MlX8AI0t/ppe6VOETodlFOmvDYs3yyLYGc/o6DZWuwQ8/aqFJxCTeDb5OjcmRpssqnWU2zneFbsA
/RSRtkataZ3iHC6054q5mC65XwDVc2TcrAsdlrxts8l21zg/aDmfJ/edY73+4RawfGiGS7NtF2le
0FrHF3+B8J6Rcj84KJKnwrLf7xTyLRUe3Ta2XfWKtbwnSZVMGO+9vmPjaetTYDfhkcsERJHcyC1W
fgQ7lwqcJ4AVc0Hku8mIm8fRRfBWyh8tb3SmM71J8wlwTYAtLtT9Ac/KpFh1NNU6Y049SBajV8dZ
IHf3Mv+cyyL4ralquvlL4b174AZXUJxZhLnsEHmKRoqZ1iyrYiI4EQXjJZKAgh8By1P77VvGL/zR
FLXeDaO/Ra1gu7qQg97xR3S5lo2CjDmneLScAhmltxTW3XUKYcShiQEqg8CZmV06G/JA5STy9SzH
7m9Yz9a6kw3yEyfVLgwYsmu+u1aZzskWmgdw/Ya43wFCYMN3kBGPVmDc4pT2ZukGNhc28zScNzYp
nENaKvlQL/kvCO7xdiGtTfJQNqckaB/KbnmtIYG5IysjmFeU/1hL+9PHqIdK1ivdBqwAp8CXbBjL
wloFQdlA3EjEcP+9XqMqLb5LMqxb1QwNrrZULWSErXw3tJF/sGFo44ct6o8lyPZ+Wj4FSfovDzgE
4BsQdu8zgh+sIXh/6am5V48ISfd6amXrOAFJlQ1QjWNwq9uqQ0AjP9mV72Mf5OzKQJyjw3LAtjjD
dhZj/9Eevfy6jMAMOtRnlBsWRTpSBywK+SFnSpAECOeXIUiXJ0qpa740Myrw0Iy7VPXijHzD6CzL
YV8TFr/E8Jt+QDQLgM0wtZCTFeMHzqFHOc/qwILaxc9Gxn8xrOA7Gf5ImtTPVCxx5YBiv+fIAYAr
Mj4EHuOdNNwRcAsvhOyC+lOzSQgpeV2o+OlHsRbt4Bzq0H1zlClqIkNF88vEkSAeXbNa3BWpdJ9x
7T9TlOGdujuNInLDh1Bb4gH/JdtMVsu0ADs5xQBJ9JywpdxQG4qLgpRCT9vK4KktqM35rRl6508c
YLB2Q+JnQ1Y7j3pwuN80kLPtQ6XaYCPaunwsVWY2HsGxG7xIoXYzf7tadZ43wiLHMXZmyanfPSGb
djeOyfSSj4X7sGQRX1cvzQ4ET4sTd0E2JIFL/h426H2zzuWW1RHt2ZOFxSFoin68TVLo330b+7+4
x/SnPJ6tvR6d7KySvg/QOyx/D8PM+UbET37s2SFMgEhezF11laa4Tv74WLNIglSgSORPRVrclmrI
d3Sm3PtsyJSt1RR4oI4tqsGpAjuWTLz8h1+B9qanm60C5Sd185Om0JbclmMdIZYXHjQCtoQVcs5q
qSoYvJNzaxvDL8Izm6uu+HSyrtlNTCsZzoIJCIEvox3pe0raaEkBfaIwDLL5PArdiD2sRYtVSFDv
uOr+VXxSezJPpLsn/sBEv6KcsOKSnlNcblvbJBljqFmemn6qj2CVY1h9c+ICi+Cu+bmwhceUEozT
h7TEeDR1M92kpboXC8AQqRDgP2JWf1qFhupmEKtJ5obAALJZ4jmOGDJMN1/jMBveS+UJLLBV8x3E
mX9y06T+l8VYkDZYRtn/9c4EqyMA4ksKd/IiwoPOvJfW8ko5E9WoI0iVDQ2z6YEcMJt/H2gQ1j1p
9k4XYc1eBOdTM3X/029MupDvPZsVTKzOd8L29BEOBpXumh/Jv0QuxXEoJmmxY+LYrWy6YLaTgI0W
Yg08AyVTO56E4mkuxd+RcOc2ckBeJwJaJcmRlg8z58VDRn4OxoSPOpiLHyXIDJILwg7Qo2X9y3SM
MN87xbTvhHVwRVmQ0qyePWYc0g7EVhCWKOeIdYKVByIcqwmHZYwTWO7e0010oSM5fQGr380r+qFQ
abWBOMaCdYcPE16KqXDxB2NgrguxbDSpRkQIyUiPWE1Rbr1QAUSrgvoQ16wx8MZ7ankVfZcE27aV
3deo7bKgl6Oc001kBqtZE3zk4celMYzvMLPwEPn1YF8kXeknleWWeqFzL9hKp4G6W0HJ2dIK7v5z
yHw/B34c8QN30DxHDA6fSQdacZUnvndtormnXw9j/y5T6RLtSTFULVpUOd6bJXEL5KZHxzFu16cv
DKLG20I/RVavmrDcdJbJPkXi5juPaSb4QheYhqM16inb+XZH4SzYNNJKAW+PszunzXPdQiEDch3J
L7oOZPmUIKT6L53w2W/B8qiT55GXUr1VkdLVI0x1wfhJW/igTyMZX7MbRWaJu5iXXLqUwk49pZn3
wn6V+JJnx2G3AnhD0+SaeSjepRG5dOQi6sIR6FxqwPVSXIgDe1SWV1bIrGHEPE6IKtQ4szFDSDmW
vsxRXrC6YtquR2BpKc3bofZHkvcFs+BK6sW05zlwneLFQOix9n0qJztaOWNTo8vE8x860ZbfbUkH
4dn3rf43SWR3V1QiXh4x02btto26eH7jyginAb0/rb5DvxPPXD5LuS/8MCLBOiBkdaXoHqzCzp01
ZKUp+CS+XutHTzti2bOWwGWzWhw0yvWcgNTRK0SvAcBlDuE1siICf6nr8+ataXzTa8v4heHx65HM
Gfts7oDYsBUd9rV3JJEqfvt+Rnm96rif8qqi3TfKnOEhZaFZXGKoxDh68Lsdl6wtfQz4UJev9GJU
N4bQXBwYxCaO/9wQD48caLKrJOHPvspD8GQAggYQnxOvrRlZg7e2UmXB0+q7VEoMstbOBq9O+sk1
1aM409bl29zmQ/MhFT+rLZQTRPcoY/ffyFBGJ6ribOdYJn1sLuz6Z0GhMxPfmg6F5KMu25rjLhpI
KI185pcyFf500jzsHaxALzxgSOvcdwLclNb6dMPuA67n31ghx3f2MY34To2fXibRc0kWrHG34Hny
E5Si/rGYnOpg37NCtU3p2MrSqPxoKsE9uQEG6R1RL6dptJJx9FVzaZ6eA+zkHF/Uh4ND8Gnsqbvq
PnGXAxG1oIvS6Z8h0l5jzUxks8MDZPo/hTWq+E9Gjf10st3JzS9FL4fjGCDaUhjVFnfawNTiMbfi
6KQxPdk3vPbmRt4U3GPbjRSgB+VCbQF9RwkD2AP+KRczXspJYbwUD9oi/CG9VLq1sge7dCnojGc3
O3lkADT8ocRnUce4PhZomFR1HCo7w7jtNHGOUceLb/Go6J4QRYuLeCgLakD7bL5YuPJ7dt4i/bDw
Ec4rv6L++rHxIisH5wQmLaDOXV4zs4Qfw4AXfGWZUlHi1eXvjdZiU5nIvoW1ro4iDfrfsasCCcHG
Fc6JGY8VqFrgCKcpBGO4hvNYDVT2IrogWWd1ukeXo4VxGmMbQ7BHfoUznTQJhw0FPn0b4cHHn15/
eUE8eFxWspFMp8EucNSxPX2rIOFNmyOqJiQai8FsYcMjybYxZKO788OJ9DHqGhdXWdEtOPztxq5P
GeAVELp5PKD3+eNzadj8QA0HCgUMwVvc5Y8ziH56p2Qk7naZqbO70yRJqWppTBpm+3ay/WuLGrDc
PCconnIYVrJaEasSkB2oX6LBatTNUzLTtoGVjW7GlTNYFDxVFTrUdmRdjAzMeqE/d1Y/+GiqsQwf
bHoXeH07qfurZp6CpQmx0NknFKidGmR184v+CesNmzO0CTpZhhCi752Ynaxbh405k2Tnggk+hTmp
iwYVK6MxvchinA12VN/by50K0qEHFRqnBG9trKLNa95A0BBd1Kt3PbSe+jeS/R4eiRPXNAaIkSyT
xX4VN86DM3c2impty0KcQsp6d3VEHHXdDvDJLuk0uCOtGV6VHHXI5eAwYDXYYpvs37w2BX2n45r5
+e71OUofJocVQBGa6SuT30wg3ZaKP3xNMfjUJ+WyPT1rB/fgrQ/uJsceIyjk2Zbt6kpKCp8eBqcI
SdWnZPwpRet7SUuEKV2vJlw5qqOklKc5js7dm2jfzTy7TKvkHx0oTviAYhqUD3g+fTgpygkbst4O
4j9qaCYkWb1s4q0jE7t3dh5rV/noqThhucPGZOORXIo33JPz+WJ63q1Pdt0ivOF1as6ynOp3AjuG
W1JldR+F7TbbPC2185lIpzymXExYfos4AOtjNW33poEHJOx+PPz+LUvRvRtHcNaCJDxmZRv9lZQx
IOMP+gwIPTrRyj1dZOqUsJD4E/hUVndei8e0J8eTsWKEBStwNHTMguzb+AvYQy8pIELI0eAsC+A+
kInozMZPBOhHbFw+DjbPZwdMGDXZxg458HNVquTeadIPS3gOfBf7/zQQRur5LpBtrMVQ7LuoIe1E
ENB+C6s7mhvMGeqmu6TlNmdRWq5VM1OIQKCWUbLgVFlnYyMLSglbb51wfX9PB6ke+ddktYiPeLhb
XefkUbJfc1fu4PXJnrt/Rzdc3XrisZ2Ud7RCdsNwBAy2R6C22O3iRthsTbz53XP84N1NRuc5H3I2
99O9c+Iatl7bX23abKprjwoUfZcsGTk5XMl5CnGQ/rIDUy6iJ3IXZVyxTAsr3ShSsnHBa4Lv78Ga
Uo9XDr6Y19iU8iJlP1nZio4iq7jONmMX/LEE9L/h3NerrrTkJ5dSx3omaQ9cMs980qg25Ng9nqvi
fSA1OX3jD4ZwxwvdSz5lz/0EdlGrp1uVzQk1P0ZiKgqIbmxaqiDuRc7SJ3ol62cPIDGJkZYhehO4
PRG2riYrc17KbMSIdmfzfgxWm22ZzvWNb0Y0Xohjuq90zFA0b2e9OqaseSXLdRF/FgDZ5w1WPcUD
xg8+OkfwQonr6mYL7gXfeTVZcu11pvJZd7kiCR7EyKR2ArdZimUFNmfGmNXE6R0U4gF4eENhibGQ
eywG5kiRcraT8m/ghPyyLm7MLYu1ycN8xh36QGxFHak46PEa8LBs7Xlo4rNnGOzXuY788jFrAhgf
aGpcfoupCcBa9i77RNfO4bnUMugsrGZCSIKToSvQ9jvMwVBOVbClryMwXwoM7YPl8DN0N0jY0/tQ
9ZZXbUiLdJ8w0amGb8hpgE5js36O+0aeUCruw16f3lWLwOdr52d+S+zUgS0arpzQd9Oj8CF+HKss
lZQ/Wbw3VojB+CITGUxbUnvLBS16+Yw7x273w9wEaEDtTOnTsNBbRuRwWuMi9C8VYER4jiKpMsJs
dwJXsUSd9Y7tNDqGEkP7WYMn8261WzXmOSXUW2frAgoV8b+8iUOxc3pHt89lMk/sUCDeMocKvLB8
CZoR3Iw3HhGGxwvOMJdm7BmGjCXERcL5URs80wISSVZ3zldDhUCwGVquzesMBs2Mb8ZJVQFqTFbT
yVH3ZVmduEzPmxqKjGKel5OYh0028Z1kDUe9eEHZOg8FA9jOvRedxGYQfzLQCteQb+mB/nXZ0+K4
1ObmWzZjcTNFAO97sj2Ao4vMh6HQshkIPGXajZjhBxZtg7kXe/f0h21VknyHmnLpK1H4gnSxSxXk
zkVRjbCDZl3ePyf+wFbf68Oq2MN4csQNsZ6Wgkl61T5pIrIzXRMRk2C1fNUjRIRDYBMh3mZ1Vp9x
MhTbsbHlITb4XzdljRA2GKI7K1kl8s4WjfmYl/ZK6zSX6VhMXbfF4eft0PQnzF+sJBv4R9lQvvYm
zPMLkaGpxmm/2H9V0jh/UYwgN9eWpxz+cSCTXw0PjNgsLcCi2PRg4VdpULLj7gv/jbiuvyHGMYCN
q6yzTaqdqx0iZW1tdBE6Fey/oigoN4ergaHIraLfi+mm7QiKZfDBzsULhNa+stxTE/v2PX7Kon0g
ZPgWFJYOfttd0l5xpi/AtXS9xydByw37rMzDgDQPO2hyBtdBPSAgQYX0Ez6PzB22oCRbxhrd9TvR
4JVHPg2nG/e4rH6D0Yf9gXftKImE9txttJh5FzRjGIQ0wmIinWuDwZ1mh3hdU5WKmVpbc/5MS/gS
7seBC9ux6/1IHMI6dvQrwS7OCJOBCvptxtnAfqwgimV3C7fWpwUUHZl/absDk8ESp8/Y01v/GVDa
RAMOdb1M4yqxYBKtalJ80wl+ZtJSxVhx+XmFEcggtXGDO/C0VpbYiiAdWPouvCM7hhudJU9hT+Pk
ahgxNeZ4vfN6wrbFLoxKGPpHu62WU//jF/eFfIZmd2plCM+ImZR6M7dv3uo0VvtUOF6zi10nCXGU
Cf+1NJ166Ye8f3ValfwYyBn2l4DAcUf6h85f/I8TdvdcjE9c3RO4MwnpN9DYzcTrPAHj1PKrdKpG
wbX6OHm1htn6VbnDfFMISBGFIiEcY/CMEN4uEdzA54hp/aexFWoRZ0HwCvY8zP8U+TTMjwUA/KtW
Pf/ykDE86nX9sYy3vm58lg1VrmCdRAYS6BAkdbstHVK/a98p5jN5axYnceOMr4YA3G+FIczZYblP
yqdQ2yCTIxXa1RYpm7PNNtwpYszQr8BILXGa/XAw3IEKMOxQzERdAXbPqcNhEcPq0B6UuhK+0Zou
34aKqDKgA+lc4gguaNOlWZUQTOI724GWlrOr2YeD66NWndUib78t7sTIPBFXUp8EU4o3NuTTuG1Z
ph9lGdDoAP7ptrhsgk6Mp0F5ilnE/knsdnwP7REWBxrvjJIRztSfuyBhVexM/RdFps2kz0uDNFTj
6eKN9ZCOLCIpiLb0+ItKI/wyeIoWNnhAJSPitMrGywbUeEEn43CHZx/iz/FrqzkbCpPrNT4BNlPJ
0E2sKaklo8FZhEELWxq7oHkYHTU+jk0vH9y0Ll8CyJXRo2VyKondaDQUZWvZK2dTObrjDhhpVW/d
nkGfYoUmPaSDFu+JTzPhEc+A7F47bjLwBQo3cTaKxiDJWK1hJa+Iq07QhCyKGRxjZ4eo9dM/InGa
N+G3sIyy0f4uskKdcOU0//rU7i9ZGvpnXcRxsXfVSB2WIquBajeV6d9y7u6QXm+JR+qVrOBBRuza
HjoSUIo5kevxeRZ2616wYHfNwRv5N8ZA5qdrlVQ5c6YJ0wb2tRt4X/7YW0d4Ct30Tj5a2WwBGE5B
9rdEyn/qkCvAY+mXSM8sSZZa/RV+52fXYhoyhCYXmBu1EbxY8P1FnuEt43AD2FQ0RjsrBWbuMI5L
Ol4ZQTB3g0JgXDBZBrCS7lq90BW9cOs8BkGGRXeataLafh7jW6tpadoOs5MDjl8Sz3vEe2MNOGS5
/p8MBSn8HnNGdifywulh5CXx7MplfqQxOtBPtEsVv6oqRlmdVBwA90h1ul6a+88OHDHGqYqU+qab
msK6+S5sk+rgxNTEAPKfW6WfAScCvbYyASZxRUbOcet7E3RG2YBIFPQWGYkak6ycmBhW7HEnC1CL
FgaSG3/eUwTXlrIOoYdy/LBYUCaE7HpNXg1VKjXxYSFwH1Ajt9wX0T69the74QzCUYkuh5o0J+8x
CEENOqBe2g1rfgL+yCpGvvkU4MF/x8lCMFp1sk+hQ8IX0iteXKq9CDZgH0FkoLb04EAKVJM6ZuAv
Z5pxM/AdEEKMX5NfB/fPlClETjdMT17S+SjLtgctMY9JbF8ZKXuchAUQYXb6Xu3nRDbIseDcC/3F
YjmQ0a8J5x01lVuv4cPr6uBQOhXBkbg1FvWHoTh6gcw7SDHcTWD/wrgJXu5Jcv0DGLncx5PQe69h
/P6RxNnxzFLHcpTKZVFK/rX8NpnnZgz6zrIZabeXG6rb+TZOQ4PeCh3jHtOYChuzU80o8pBaUteP
rmsNza7FqRavnbHyi6PVGTu4udqvMPjFOf5NuhfJwdDQdDB8/4GgelNg/xAlDYs9wTqOzYwx/xxM
MczkNC+aRyDlvNCjXJtr3SvQyKu2j5vgtSAK6r8QpigL4qWBsbY47XA1aqBl+A/V9MFi0ttQJ2jj
2kc9irGWaMu9FlzA3xxuIuXzklXpS4BwyxyHfPxNLQsXvNCP22ena7N6Q5NGeK54rn+Rv1wgZM9Y
xhjOEI5YrTomXwkGEAM3vy6Dc1rH/A06DSBJ0rERgmXtrFY/sO1LId0mi9cE74Ej5wPcCZ8scEUl
JcKetxpkBs+5yptj5+nceuyYhHCUOJ4wjzXnKQtaNgvlsjGdjANMOMp7TQE/YtBKVVUQ4M+XNUFx
PejNVGZue8Xcm5a/qgQz75cfBONAZSUe/HUQdf20zlPbip4Si7wSi36fewJp39oNPmvi09IipO25
7geZJHZ2eMxUfsQLpa+u8eEXsXIQvxV9gBEJKcquqXTiNAr21oKQUTLroOFfLSfKox9Vo2GBpeNQ
BqL8pfmJBgceq7anp6K0nebqdZRfv48CHXyXDa52yITaUm7ZjhHki/tp2RKKoG5ashYjfN77i7yE
M1QL2COLvFY06ki2QTMyiNoWaDusccCYvqJ9JdjpWMtyFQmhLBDM8hilajIZMh9OWYiD6ciBtgQ3
GtybGA6OFXXcnDVrzYKSRu+xWLxqrSMHhyXXxqQK3zoUK6Z2XUrzFxUdVy3z54yJAulR50iSFKCZ
8cdT/BuuHT9Fr1Bm6F7zIqn8dYky9DlzFrOdtYKk5B42m9eOK/ZTsYwWT1bSfIBM8g+Ndobl0gjy
tFipKxZAIDXiN9+xDcLG4uTBXyYNnywdWy73pUia8GOhECSOd667QGgxnP4wXaSTg0Dzo+y1qus4
ehwsHMIUpIDH7/LlZXAyfvob24W68Oabwkm2apwh5VJQ11T9M6+dDP91CdHhw21iHk9COckvjpjw
s5snifhSLE5ExMr1nxxLKJtsRDOOqGvFgn+j9P3nmSnBPvYUoXzV4RCmH/idgNUZ0eaUhoeRdxvr
yCW21OQMRsnkf7p2TIo5nIn4cmsV8WsPmi18poqWmYsnR/2eRwNCynPCC30T5bl17gkABNPig2vs
fEAKJtQZekG/pZ8bMCY1Dj3QN1wM87UUc/tBbiM1L3lYTHMLl8Ll/3lXSxEgueB+96zW70GCgI4z
cERAsgZNzq8qW7ldmJvJ38RMhOulV176E4EXvZiZXs6Tk6malV3eB3rvDgvXUACMep+kQ8Zupm3k
0XG5upLqZflFJbgJ/HU1deEDjeBcvAmksGjO6zL8xQZcPw++O0JPEeXYjVs+fsu+VEpO7S8HlJP1
NhFft9YLAbR7KS1oeeMWTJJVLa2R9g1vTP5K7qfFsR1pF3L9kDgRwvbYHjzy0iMkh7zEqqW6XD+G
KpwI5zFvWeIfWpQgaW5BstC3Agt3vXWkJB4JBBUeOmnniS2rsIr4ybMA+dmpodljay1dE97irCXh
yh0mWrPpBOoCpQ1CWUqEz9o6rZb6qie7xg4dcjLTngGIso4Y7jfRIsLvhc0S7dw8BW+x23fYPnIo
28Q7LGpSuRW6xbpbykltmIxc74+qyBOvIWWzLAbxBJQEB2vasHKCz7BKbIKJiAZsyl683qKUpGEZ
uiVazrZycsutgMg2sFqSzAFw17DAuMmdSCztnmQMKm+8mzwy4yO4Wm/tsZR7xbJv57uM28l9YW/P
4e8KvDAcEOCl1Y7ddESeluLfk5nq6q3s25blRzbMMUbPO6SVGReD4S7hgkrgeACYAz0xLr4GTjDz
GObKzc9ONqR9B+RCS+tDQ1iTv/SgQHD2Me+dE4A1zIKNw39H0ENKfV0CtKL3hMvzo2sGO19Wvoer
7Me2g4zPjYNFgZ8GwbccSBf0IZAdfsSffGuc5YPwQhCDScrKZHip6Yh8YYVrYgozwvgfOPUhf26a
0AfmjnFiX1h8htyKJfYru+VX+aLdy6Fxwkvn33NPm3VSxCxbSal6q3COsYRLO2aEYFmBpdeJ4+yq
h7j+KaJQIQM4eBlIr6bBLghHFKf7Fnw+4TYX7UebmuiHTV5Y/554UVARis2c65EVte1rFSUePQEo
gbdINAgEOfQn3h9uuPwGG6bJ6HGxI2dIDT0NRZpDRwy4ZK+BsadDsdj63CZT1L/iPTLe7Q4taPe9
28NQ2OihmemOGSLOET8hwP9COVWZvLBucvk97ZwIrGfRTbSfoWH+0EPFOJqFfcKaKRt2jQrlY+OP
+dGVebNtnMz+I0kZEu0nKIA7jhaj5hIsLq1kiGP4xRYeyR2xCdvG05Uue6euGIIGno3QQNugtAqU
TIrsBC7EFstza+H62vilmD6ruDRqn1NTOgPmihQNGV6GJrEGwF9RPMnhAS+CzobINctnxUIM36pT
LdlMKoN3+5r9VHDnnHLDWI2uCPUry7pwOcbkUXOGnjmErse52BwSMbaskWZ9ZTVZtSSEROV9D0mg
30JrcHygTPMkFnxAFv9gX83jU1C1wwVPkTzQj2QRJcpdfBfVBBlhVlLd5f8KlpKqxuXD63UKocw2
04dNPFugM5FWtceSr3DK5+ofuCzFVFBW6oVlE59xaYWZxUGmBGlTWtgEEeEyc+qXWAGMOaYccTg3
h5r7dRTw1scQi8YYw0Mvtly3FuwYytfeOscUXO3rgY1ojCXah4aP3fFQBkbkPPdjK35h9qyzHs0h
a9AFlgUfp3fwST/wO2SznYTPGHLT69KVRQ1nIRytp3EJJ+rrGhXYj6ZxevvEWUamkSms/WppOnrK
bUtH71IPFrYZD9HnmESuu2vIhZxKO5gffH9mP2ulwXVmtOpgh7CPXaPHuX/RWur0je6N5a2xJLc2
ZkG5rkM+1me6MNO3jo3OGluuFn/ZQyz6RFOqOpcDLUpr8LaKnVRG7RTJZnoszhQs5E+8F0hKMRJ4
1jaVjWKTnZXELHddKRcSNVPKI2pODXREkM8++i89hzTg0hvuBOBcOo1Inq2dgtuDi99lTGz/kPd2
ILNNzPPJVbcUg3zJJiZLmCnLxHTvzdaTDmeL2HN5l7UvC+528GIZwSFKs5QYvxwIm/nr3Jk8hjZo
d8gSYlKkdsh9oSkDe+I3t0aaVe21R3lFaa0GX7OTaUKaX6gu0G40jzeyCfHS/JN2O4ykKEc9k+ok
pdUb1MsaG101b8YmqaimBo2c0fYeWaz5u9fUg4r43of1aK74dSwd/1VctrNoxy6NBwwLOvigeB8O
2J/p0ytJGD8w6y2UrvjSVnEBVwMuxYH2GJIYYmb6fEDZD5fNULv1V9o69bjPfKthmeQ0nj/sM15k
A+lBQ16pWssSR6l3YHWUJL+S0efEOsw0xc5651TY9UT/7z//9b//3//9Nv8n/qmf6mKmuOq/qqF8
wgvSd//9H8f5z39xrN//5+Pf//4PYwhAUiFBzHBrU8IO7n//+/ctpdGP//f/8vL/z9l57MiNbFv0
iwgEGbTTtJUsqaQuuZYmhJ66L733/Pq3QneiZCaSqAsI0CDVHQx34ph99g7zjmaw6mdgd3V9IPIZ
z5nI9G+2QTxB8yFt4/TxI8HeCm8memlcqvhTSo0rBqX0+Guc648xHFLdKIN4tJjaHtXU1cdQyZvt
kXf/e6qD+jjoZuX9rdNi0x2NIZ/zM7I5dCfXaYRL8caR4QiwLEM40pZoNBje9TIYJpUgLdLGb/iK
6bnJZ0R4bLB6jmOH7/pR+6UHRXV+PKau/qd/rL2ETVC6uknmHH4/h/W/HhT0FKkkUCqvyL2M7XtX
9jYcoZ1p5TtqsxSgYAxDgWBH/5Slf7QM2mCRPbC8jNdZQguGMkhPPSMvS/Fkk6xNSGI1PU4BcqoK
Lqkhbp5OSTV8GvU+cP0wJ7B593gSqy2TwpMmpWjLMw0TwJUnr+dgsECLFQ7idXb0AZRSNf2AGnE4
toaACk3i1Pw9G0Z4eTyqu1o53RC64ZIzUwfF0uVq1HJp08gK7PJThvYyLZCFm78bUhod6Wpeuj1J
YYdaM/rCl8hFi2XjmFp3RpemY3JaDdORnnk95x7obtO2ovwUlGP3mubS+hS2CjUM+eXGUPa9oVzL
kODzbI8Rr4dqDalRFjDLT21HZFkAAtnT29Sc+tSbTo0j3C+PF3a9nbphciCBHboW51JfT82CP6ie
6MZ4RWOUNorIU8UW8hh7cKbFE2l/qkc27vHjUW8XlFEt0vimbuCEm+r3P4wQOQ4mSgnutUxx0XeL
Zv9f1JLBpnamLb/ePJY6prbjWjoUt/pqLIHUoUUbXfBqRyPcGTKBRoXuuPg5K2Qt3mZWJMtpSlN3
XEM3Kbfaanv/mJhJT7pN6lrJQCl2AdgBf86qOQhmIoN2OoJ1RESzWJ+PjyepqyP4p2n578CuzS5i
R721PUPsJU7B5ASvTugO8CZKKJdD8iyIqbcoEcTj0vzMbf2bqdSY9mnboSgRQJ7RYGltejBGYrlg
UQXUeSj194+/7vZQ86R7WD7bdjwdOoHrVamjKhxbSDReZ8gO512U2+Tj6Ns2n4sWec84K+tvj0dc
W1qWwyHyZQcEJCWWMK5HjAiTFzfSzFf2S/8mC/oYOrIB4LRtjzQ+bFZPpq1RvKcNpjvF6CDvH3/A
nROOodT5DtJaum2sPiAddNpV+tB5tfvJuGRmSwqpygLAuEO/MdT6SVeHTuGCMLCg2izetevJhskU
QAlf2a9REXmHiv7eE6hsgkGq+eciqZ4rXL4dfbjyoOsBQPKyBBvQLPnT4znfGmmL3bX4GMHMhbk6
/B2aPfQTTNarNnoGLMaTq1+qLPubrn5c/BKC3SET84Fe3fh/GNnkPfUE50vY7spqesvYeFZlmq8g
PiiAatbkHCYSTyd3gd6TatSHJp+sf+ParZ4fz/l2ny2eJJ5DDIspoRC+XnteJZe2hVZ/NRK8Vz0Z
ywneqWg5yLgd/u/xWLfXyHYcgRShaVBltRy1/n8YFyTFSwsfOXgVwBlPovVUEBdZZ9DR3b4QU7Ll
r9w8Dg7YSulg0WiKFvrvg/fHgDlYi8EVOZW9UNOrZ+QrE/kE26tGOjgOrOZkd3DL5ggZwWM1hwgZ
otkJCyqyhctHctHL17gm305tq3CyvVP25bsobmh7r6ooefEiy/vwphWybaDsBqwkBitEK4W9MjRD
O/fNEujFs7EUyxOUZc1TqeX6gQJc9hpGYuvqrXaE8aQwbLZERxjNFO5q9wVgIwTv05qKpIcGcTHS
Ox/U1CHdkSIF5PHu6fEEdWU3/rDzv0fEj3QgFHO5+M5qxAGkRAl0qX6mdtx98UwtP5umUeztSEyX
WC7yb200U5T+JoAgVd6l54Vq9UEQsxwtw5g+b3yPulk33+PgJXAgoVa0V2eSdpQQVBaMTiBlijxC
tbWR/4xJFUT/CSrKbpcmmhTNkMiScwFUBtLoOdU+mUhQub5Ez/bL//BBgI9cKSEwwlEU15eE8pwO
XLJjS8I8G/YwfANPMFHi4nBaifiAQCggYpKx8CmhxTnLk9Vr4j9ZRVPLYchNqouPv2h1idSO6Y7n
eTBRgwPDWFx/kCe0EUd/6p51cvonaRr6JzSMMkVYUcHvvsh/hU6m6PGgq/dPDcp7oHu2DdzZEOv3
L+2ROOrJbzzXkGHne2g6Fu9dCGtfeKC+5313CxpcyZPVEtEZ8tqfUVIdmo3DaqjrtjoceLGS7jys
iGV4K7Pc9hnSQG3UPkdTNl865AjhKRXTVy9uXnD1TTi9og8lGsX/5KpSQ/AreZxqkuU2IrlPyGLB
G09VZ4LpFzOCupb7n3CA7SmE83kXRHb8aZaO8xTLDDRITn4R8OzPxyu5vuIuATNbBzOliZQdR/x6
+1ozFZKYPbtUfDqyRrYFk44Tf+ANdPa6IeXr4/FWD4rtumwYBCR4TKaLiJwyAH/Y3MhoIgeWd+3i
ut4g6Dgl9TxRZaxDGu92WT7zgr/xhLqu8sp4vpinLm6CK5suBTL9buebnaieHPLdaLvMkCd1Zru3
rXo6QvxYbhyO9Ql1GdUiCsA3sgTB8NqQuc6cA/lEeMJ1XOqGOa1y1gc7o1jyVIuqmU+wj2naZWr1
qqNcD6phn/TUfTYmL28/xBPwnxi8qhYLbq4MRiEA9jQ0fvloAYrxHVW2qHvNAZbnvOF23/5t9rpN
j3FPuu8A//aEOHgwdNP82Rliq33XUW4VX8nrWqRHYDcW8fdRKlkkYL3Qf74kAP3S1xp6kOAgqKp5
v1oTFtCjDngfExT1jXitYJCN9mHRwiuCOmgOnNm1uwg3rZqhDMJ9r3RxaeEpQsEpNycqpnNSaioC
jUXsj33eD2h1xuDs9zRLaeFnOUI6/SUBZZ99xL+GG3GCIbs3dgiFuPnl8Zm9uSNE5p4lJcfWEcSu
KwfUALIXBzEAJbstKI2mwWjvqC1CzWMs1T9kVNyNTVOH40/DwtmnnCYMnT8u5m1lWNKWPnJk53Jf
jFP3F8S91SfXc8KNUdaONXdRDUNQbeiIITq6Mu1/3MUKKpkE5Hnug9RAspuU4aUxZUgbDZWYgPLd
RcshfETrPXoJK+MFonTn7ERzuuFkrhxr9R3EkxbYGJ3Ui2esbNCUSrg3kX3wQ88cv5h1Fp8KFMj9
As3FYaehVoQifVn56VDXW2ugjv9qqQ1yUjZ5Aofg4ndO64810GEJLKtYL3yaahVhdbK85HAqHUd1
Cie6Oy6AfRzObpoeBajkfUZC5uPj83VrE1VkIzlcZM5McrLX+0A93k1s8nH+MutwaoELhRePBtyL
F0BX/XisO2fZANsmeDUB9GIUrscaxrJ3kJ9nzxcaFSFcnez30g1m6xQmY/gNdD+6Dm8eks11YG/E
j3Ll+olJ2miqojyK/NZEBMkc2md6CcHX9wDMLAPNk8fD3TvWsEITJ+EfYPfXKeBGpHNHVSzyRzvj
QZ3SBksXYEamKT1BPtEf6ByA+WNOqndhQJVgdjvYpZv618aHrF0jzrWJ5ScfLbjEPHjXa03qkjki
xuJHlIixGzjYEPbC0vOLTkVIp1N3tmFWpnwE+DjLUZOn7F0rDbHhMwIYRvYuLdzikwGWI9g7bhu/
R94bcQUUh41fMJ/O4vj4i288Gr7YEo5N3hwX3HbFyt0dzAnYQxPmPlS0xnIZJ2dyfbqNpvRvE03d
ZVejqyZ/TC1wwz0hoBEf7JI0925xLS38B7SdbpK4pPsCXLTXLLa2oyZjyUOje6EByT4eceInMUog
LwtYquFDrTtQJngCsqh2nwe9J5/KwmyADoEIhuT08QTvnH4CKHw2stO2TeC32pG5FPTetrEPdeYi
gVOjHGyGTvvFWgy3fN9RdfjP4xHv2DabzYewCdsijXXyYrITg1y4lvrj7A0HJJ4sIKtO7CdFEZ8q
abTvWhkiOVmFyZfHI995RGwJ7SqmlTeE9+t6rm2mI5BVx4lPohsu/ggNKBN0iJf99fZxHAMf2KQT
T+IGX48jLeD6Omolfird6dLRB7nX53Trjbhzl1RyDVcK60VWa7VzAK7l2Htp6neuWTofIo2MxXEE
jvTJCA1qjxPakehLlFOwsYH6nReCq0s9yTENUi/rOzEiasHKOfS8StzkoBA/UFrOaN2Fx8myQ7jE
ZgigImeAXwa+gn1ujs7L4yW+d4h4IoRN/gfH0lhdywXUjteZZeKjI5WR4zPKcwc/8iFyde2Qt7S3
0khl7kNjGc9vHlmdXCpq1P6V+3O9uU1lyrnRgsSvbNkc0xE60BnI+btpSux/JyQBEeMIS9pPPENU
G2/zzbPogSsmgy6o5rkq13g9NvjuMHb7xfBtut72Jf/qr8UIoA9MRL4RBd2cLoSmKBnq1OooFEix
Ol0WwIuirYXho7Bt0DKHqhYle2+PCjrs+JVB4zzcEW91K3F21Kg4YIDwyXZcz6/JwNTPQjp+Bt/H
M9EQzFdoMe2KpYvPHQWKjfW8fRgJg4hHeIMp3pJKV6vwh69jOHmnkicW1h18P62M6LknyX9qG+mC
dAZrX8Q5s68KCN8jmjJoTTRO5QTPzeNDdWe1Qbk55JYoXEgM8fV3mHaSmkEYmH7b1d657YBfQiFR
HMzGkUrDW3wuaCXbmP3NHWLyElfTxPkRZHJW5jAOoNGcRCD9rE3sCIRtv4BoGXGrdx4etg8pIgzW
jpU7Tw340o29vnOWPXIEZGwIe3EzVzcYmucy94zI9F26vP5VdO/nbhjgZwdqC43J4/W9eeWYKsVL
qs+E2Q7JmdX6Cr3hOUks3zKWOvkGfR20NbB7ly+gtFLIM8KW7oPHY97bU1UR0lWRzbTWE1w0Hpk8
HHDrEImjRaVOjoFWeh9c9FjOoeKiAyKbJ4fHo95b1t+ZBAs0K1ZiFSghXFSB5uhMfxa5FNBltSgi
JWFAqlaPQNY+Hu3uusJXyX3l0NIzc72ueeb0iaYVpm9WmKEO0bE9ZXz9FEfzTwnbov94uHuTIyyg
KEtqjRqm+v2P69rT4RbDTiVhkpjzfWegSAaLsXYs4C7YiEDuXQ5yvRIHxSEIW0e4tV6Pi0mNmZbD
wNybdDbAtlwkp8IpJLJrc/NFLP18ILkJc+PjWf4uUF5FYCo542IKicPwOsVqmg3ECKEBUYMvYYbP
XfDOS1XuocyZGlT7gKjTGjO3GCJOLcLKCDebXNw6WeInY0naGEb2gH7+Hf9tAoknPICzOC0FjBRf
wFsExgZA4N4hcGBZwJSSgYUl8npXgi4IwiamSXhxgSUOwEHh0XDypyIhuEGNSdtYnxs3juXB8aG2
CBzZwT2/Hm8Bll/Vcwj7ed51/6DhicaXFeQbHsa9s+ZSTKSkaHkEXWuT3LlTLURj+l1Zd5/QgMqf
uw76qbhdzA1DfDsUuSiycBim30XM1X4jnWDBrJQ6eMSD2AdRZxz72oSMOh7khtVVhu76aDGU5Obg
NOLtrws8TWglGIbW8RHIMAB9t9rRMeLuK5DxAX1Awz2CrQ8Os6z6A4JqzcbW3dpEhietooIqCrbe
auskLEwwUhSeP0fu8i6rzPdpBRMvabdgl0mAiEYEv8Dj63R7kxkTrJHDGcUfXwe/sEUW4TArNgvS
d69imeBZc0aJGqdTvFglGtvtONCYXWq/Hg98e06Vo8abruuALXR39b627ljVNfggVOJz23xfmS0M
7vA51+nXxwPdOz8qrldRHEHq7xj2D7M4QPZVzxJ7EY3D6BtAEd/FdvSlESzt45HuHR+W0VSZXAFk
ZfVop1En4tkIXb+KGg1Mm92hPRo3ybM+jnDapUU9/JVmTv597EXyL4kI+dbQCq9ZeSykamyDzPnq
VpINqDQtn20fSqnlQwB/IUpLxNFvtzEEiPiiLjcFd2GNUxsSx9QcGBX8xFwaJHYtQEhPKSnHN1sZ
xuH9JJwwLAza6oyQ0l3cpXJsHwfb/eGYS/FMc1FD5Cj+ebx1t1Yad4AOTQMoILV6d+UCOWaEzjn3
0uft0I6B0PMTtUzr60ILhnKLio2dunPtdLxLDI3tyNsIjYqPgoljaWggz79Do5QcTLKqe6pz/Xc6
NPIzZIP9AWjZVhXqznUgSUkxjBolUIx1+F3GCBAineb4kVfQjaVR5pq7LD30oxuf376oZCht4iMS
iOZ6+6JEG363X/q0EFPPCj1thpB6AHxqDtCvaEgZPh7wjgFlWi7ASR5beNpWT4WnwVNVVQk2RQ9h
eB6sS2+hd+rF0oL+BM3kyRg2hrx3cCiskwumyEjMuTo4RCZjDUub9L0B5u8QHO2zadDCIJzShHYm
9TZszL3tA/VA+t3Gf+VhvH7e4elexCxr6VM5BXAADANKsgWZlNH99Xgx7xhoCrWE0xQs8bfE2ph0
81RXYpD+UlreN32IhoNrTeXGFb93EeD9sEg9eQo2YFzPxwapVdK3hNOqZV9qL9e+IlBQHMKhJDNi
tUa7hx7yR2k304a3fOesGMpGu3jKpuVaK2MNp36KaiDOuQ76t9jRDGt/bUvvm6GDtDYnuiMaFfc9
XtM7p8UgbcAjpDC+AKKuZwuRhBNVQ0pYR2rs3IVpeDC9MvjcQ1ByqOnQjDdcinsDQo0obMNjHyHv
vB4QpgLauEei2KFrTSTM4+FiFEZwQS0pO3lW++Xx/G7wGFRjSA8Cj6Fmi4lZ47xE0sxW7PXSh+an
21thAt0NVB2HeBxpTpjwB3ZDLCHfGEzIMsuheV+qVp+RuwzNQ9SOGwt+50k2yGBQLeLBIl2z2mUH
UsOs7Cvpo0dNC7tsIqVq0qIq2oxedWrpY3hChT57DbLaegc/mtiqmt25sABUyNYQArimXIP9zGBx
g7hvDPR5xuAcU1X3p7ppj1FdhhuTvXOk8Vl5LlXlEdSZ+v0PTwcuQWnBnmj4Se6KZ1pNoGnte/tr
Sezz7+wk8/tODuL8eMvvrDAQO8oVxIMYXbla4c6znMGZLNMvBOzC0Jx7/YJYBXwuBF1eQA0YksGX
sOv0ag9hvPPsmGPUb8zcZGYrx53XFGSPRUlMle+vZw4PZQKNH0EPaM3we9wqBfAhMpa33yaQNBZp
VVWuF8bqfSmzEU6+UifsDRxqGPDHncsKbXmR0pcnCyq+j9f23tnxML7AVvArXWv1uKDCPKJpS+2r
0fT8n0kzbT8wG+2lpAFh4x27M5Qq+BsqosdarB0g+PxCrTEz0xckxvcwv06oaXaQOodGBKH643nd
sUr4HuBxVNghcQ2ut8tLk2WQFY9mDlz9szcQye3oAkT6SSIsgfas5wYbQ96ZH+la4iouIU/aupJD
X0zCa+YaPh1c4l1TWhXZxBY+Pxuu08ezu3MjSNxha5R3DNZ69aS1MUpzQRKgPaUrrI4F/8aI86PT
XxkvNHrLYfquydE+jTAbEFbO1uvjD7hjB+iUc8kfchuoQ6ziyDnOnCIOKhosgXhrNMlLBYaDAAfy
DWPS4SoCwZPuac9y640bcidnjLWl0QnoNYEQKZrrraWTuW7rMsrwgixnplkwgHpO2EhCLeiDoyim
uTD2xVH6Mhp6sqeSbRzdJXL/NTvHPj5ehztWwQaICE0kd5UE8moj0kkTRNIifQagoP/Lycj3VZZY
fz0e5Y4HczWKvJ7xACtRD2V/+myJJDgY3mSiRRIGu87Ny6/USV6XuGr8Pi62QN33tpmHxeEmUUvD
6l0PbBZAOz1a159HGsPM57mBzOGzF1r6J0q/2Y9uEhADOnrmTBs+2527RC8Gbgw5VFUwVL//8c4k
nWbYUFUmzxBBNE9u0RrnJNER0gjjrff7tprmEcji6OJSOFhed7WH3chvEvmNZ6fJTBRe6MdBSijO
c0Q3+qrvqguSgn1wCtGuRGx4Knjmn+qatuMFPWv6ik6Pd/vWdIGkpLykigKcqbVXjNOTLsGc588J
bn+Nbmkzx3uWSP9rrqzxQ98VW70+t6stCaIwlrRrgGtfoz3ojQotoSXo5EZTfi4yER9rK28PAP6z
jcndnigJqI+7ogBoOMerE4VubIf0Ec1tiV23PyM9LuD25IrC61N0dJ5HRn4QsweP4uNFvTNFBSjk
BSeXALRo9R4MdtUniNsGPqRVUKaS6srfI0lVlPsqTQE+PB7t9sKq7IxFtAaG28FOXh9fSecqWijg
baG6dV8yaNGOQdUjYIPyOHy6c993e6NSyHVS3MGvx4PfTlXVCynOMl/HwIm4HrykzcMZEcX0rTgn
q5f1s+L+zF6yMK43vIdb86cCG5AEZBQVUmjlmQGQgsUOkSC/C2pyplZmnEfgK8c3T0jBPzD6uIAG
T+z1hEbHgM8XTXV/Rvz941hB6EaF3zsOyFS+/ZxYFi+aIEvjqBaP1eI5sZNVoJ1mH5Kh4hQtOZzU
sIDTqJxulf/u7BMxk8LPc494RFdHMhkLDRkBOfhz78Q/0f7KPhaJlh20ZUk2zuP9oSDVc21VNHdX
K4hCSCVguxqg6Synj1CKFE9GaRZH6MW3cNC6OtvXjjKRtiRlJ1Rh0ViDPGjtFdFoB4Nfd11vw2Rp
DcicTsGn0qyt76IJ9HMYgWrbNTlJDDvkSTlUuTE+GRliNFjVCqlaRHkfn6Fbo2rRxqGQNrjVzk01
wW0HJA29fIQPYczPsM42xzr10IfxXEwAXN/Hx+Pd2jleEkJCXDRGxBO5PrN5g1adkaDABdkBtBrG
HB6dPkj9CDIZmDimMxSh5uXxmHfmqJxB1QGlLLm1cox6YB5FBj+nL2Hz/VsD1Px1qiMINKGDOOkt
4nmPx7tzqvAKPHp5aRVVPRnXc+y8CW6dPO79FtJov4Ac+UJKf3lynFY//w9DAWkHFEGYfdNmMmZV
VYOu6xDvzeqXzgqDi9RCdEFFMPwPQ2FmVBofMCLJm+tZoQjew3yVdP40xO1HV9O9M76u/pkch7ux
gHcOiUPeGQgRuSmHvuzroWJYNipRO8yqnqCf1xrvaXRQeHWiZHzf1DNkVUu5FU3f8XfItdkkK8gm
0rRhryYYem3jOrlo/HJcwLIcIDwJuIgC6ZqfS6PTxjjUQWegrRrpZDKgM1Ys5zIL/oGfpWo/Pt7Z
O4cW54uHGUSPTV5H/f6Hp9f3GeLLTQkYHLbf+a8O8YPoUjQ1nHREORqEqL0ZZPvHg945uaA+aZxW
3Wtc1NXCO+1MpmExW9+R+XSeEQM7xXDBPJka/EmPh7o3P7XOxKEe7qWzyhuMSC1GQp8bChnIlBZL
HBwLvSguXQRZZYTo2sZ4t64HmUZafFUpStXNV0+y0Q8EjpHV+B4GAIZ+Ot1n5DOeqqL8C9mj+KlV
CmLQ/LQb9+buRPEGeJ+5NDdwC0gLi1lDM9ifWiv+zHEaP9JxYoFYTjPoFavm+Hhh78SBpKjV5cH3
pdyw9tsTvI2q7iqKJ3RmATVLUvTTM0TO9vPYQTfTNgiWhHPsQjGZLxMhUx7+X9po6Q8+qd2wvbcn
ihtFuxGAHpq7SaRcH+NohuQcWpqFzFs9hmzssLx4Q1rPZ9Hq5dahut1kdX8xGHheBJXrKvIQNcls
ZrXw9bq0YclI4YY/0F8kv8wwin/2bAi4EcNK0kPTp9VGb/Gt1aIu8LuGrcq6tMVdTxU0kz5DsSR8
iiT13mmT6oc+NvG/ZaHBLuMpBWOrS9yfj7f7zgKDR8el5jE1cK5XVitJaj5lRCw41CGXM5PO/VDk
RntwwzbfOMn3hqLlU7m2jEQv8fUE3daqI9MiPTWWqfxRONN8gTwFEkIBCd/jWalw59pZgh+EQ0OM
4NKxtk7khDyVimd/9kPwxyeKqRZEzoX1lAEwfEKKFzhAq3lPWlJNsE1UxfHx8Hdm6qDmynbyIlik
j1czhZY3V42mvpdDQN8SjOxGtEp2sMv1Gy7orXkAvA3sVZKypzVv7Zy0QpO4oGntDybUMjAcQS+I
atMpRzIJHasmPj2e2r3xaEpVqA5oDwjgr6fWkAVCtXqqfMRZTONoFKPunEM4o7/lFRf5ueG6lBtv
2Z3lBGfAnQTlACDYNq7HBAmLLmCEJmXYyA4uucwq2o8dbHm/Kq8Zsze23rp0QeN1SROfXl2J1Wgd
IokCie7Cz72xys9LLbz8JBUQ7H1X1KW+L8n4bpi5e6sKHkvVWxW5w2/f4o/XmpxgNWQuWegUfbgD
pP8pqooxcl129U+heVtwh/vDuQqroh7Q9fnUJyVB5AW539SyfW8vbXXqJiOnCavOz6PWbnEI3HQb
wLpsm4rwRGHjLbo1rnewL7zBQdp4uaAlExre09DgjqY7FwmT7AQLbOM+uySrxZfChOGJ/I/bVaiE
Nwvs0N97ZAL0l3FxXVSubSPWvmvwQlUnOcDae9QEHbjnlu6CsNmHk4codhQ0SfZR7xMHYvlStQf8
cD2AZa8tAsDQv8UR5HGPr4Xyyf80ONTowG4p6AYVOxe383qCqUSBdbLn4CIEqKOEF3sf2XP+9fEo
a7PGMhJlspRkDkFWmCsnRJRlEdEKLi+od7XDUzXDu7vPZWPD7d3DgluEOp19ueUeIoAIx9Gdxg3L
tj45fAE+F3+wWTxRcrWReg8tsj255mXWszJEa0AijopschT2L0knsr7YqSKj2LAAN04JpgMLhy2n
WO8QcqqV+eOCNDXSykseGhfUmDqS4fVUjJ8bqxnDE1WKYvy4jOnongLNC4JTBfkKOmRZlYbvx4oa
xTGC6D/egAfeOPx8E+6WVPhmespo+bj+pii0Q1DG1XzJqtralWHYPE9UpvcWTUd7tCKRDqJTeO8i
0kUONA3PFXp1W3mB2w1RKG+SYhw+IrV1oUnHP9JiAMaXkfNydFwGRCF+8h2n+yVQqN7w8Ncekpqz
yqlwysmwsJGrOZszilG5MVwie5yaj2nuZfR2RTO8NCcIoqMYDcQG6Gy0R0IvnikZozCxcRjWzwHf
ANSO/I4usJc45NffAPt/jCCJOVzQGzT+Yy9z9jVrouylaaMtjMjttaYIhM3C++aZvaFFWJBNFO1o
9VANFg7CHXV7tIliT4+v9Z09xCgSX+CFEUWsk7debhUgGcbhMgzV/L7JaI+G9wOdn2wSOxeOwA2f
4c4mKg4bXJT/5jNWm+gl9LkW+tJfJLs3fh7SkmimzyW9XEhH5nbm0yBoBMhNoka9C7POFH89nvHa
18VcEl3gCHKfObZrcINdpQ7c7WF74ZAl6D0kZjFnJ5oTab5Jawf+sEKLe3RFc4kw+xY11a0Z5RWi
0K5T/eEQrY2JGXsxCOJwuuSjmfiowfT+MiJ9O3WI6LRaFh3iUmvfNUUiT1KPtQ0/+M7wvBXUhVUW
BLY4dej+tGUIGZeG2QcAr+H234VtT0PcIowAySHRWNEZSq5wJLkMKPzoTKlhgiHNw0+Pt+D2EIA2
pEkEd8Ok4XndrhY5ZTGpdO9lcQK6Q7ltgLAH6k5LlAY/EQ0MD2mY9R6sXXa31at+e+Lp8iGgIYcH
tgXg+/USwM1XQXWzeJdp0NELElb+Lqnd/OOgQ/1Yu4z6eLJ3xqP8r9aaISmQrE88dLdDlEzOpU1r
xJZLKQfUTxta2dpKIwRow3rDi7zB05DkYnYKl6s6uQAOXU9Rr2QeBJjFi+zIxHxEhX0piT/ETJnc
qQMJjWUdldQywNPEMd7zHANNnpqh+Ui8a7uQ0kJ9AeFHEkQbkea91fAoy9mquQG48voAZtAEULNn
NdCl8LVw+gyFeH0MBpG+zystfrPPYFIwsWnTA9sKIGLlG41F4nQIQ1mXcEryXdTRG1KGs33UQ33a
zYIe1MebfXu/gL2RwSCWpwsTF/565SeTdUWwJvT7En2D3VIZSJXSHa//tMugeFcPlo3812wOX6CF
R7DIQ8OkeHr8DbcGDuPG+EDRgafiF15/Q25TVw5kC1xr0sunvkVRPo2jDOUGMiZFCO1hhn16Y3WX
I0d1VwGJADJTKljdKhyhluMPkTMq5JpBSwc9QGerHHpUErPWeyse9b/DQT7JsIS6axxeTomNBMUY
+jD6eYeciu3ZK53iBL3AFsfG7ZMPBxIH1SULr8pIq5npVVohc2RoJMK19gLYS9sVuZ1+X/CxN6zz
HbcOuwxqkn488AfEgddbVwUSgVG9R83NspaTTFH4LOxw2VU6nOLNOJr7ZIIuFZ45NNdpRkKd14tO
j4/PnfkSSDBPCyefTNTK3Q0yLRTV4HmXru/L0zhaf7nzkrwLAKQcHo90xxaQJ+EtVqQXGOSVmYoz
z1os2G0uA+txdvNCVLtGIpiwL4as2WdhTi/x4yFvJwenD+4quWAieuZ3vcDxYkLYP2pQqk268R4A
hEWbvl4/0VTWbfBN3NlMlc0j56QqZ6qIcz2WEY65HiKucFmqdnaOdd2Kf8mP6H/bQ4peSpJnHUQp
di12y9yL94upJd8QCTQ3TNLvQ3MdHxJl4m5RalHcLGKVNknyrvBGmI7RRInpLVMK41rpQxzu2J8X
NCMm2P+DHBZxRSFz7jyz1l4nVEvqd9Yo0vo/Qa3Nlm/Hs2a/jqiZIjDTtLn86SS9HSKfM8qItyLo
4/wyGXPVnzx9LGBRjhvEhnaJYSC8iUYgSrw79HPi5TvKP5H4EnnIEVRnvanb6GSZ6QCCnu4G47tA
2+0XnFiIIbpQeTvHbEzC9KNblDk6exBlbPFN3p5DugRwiRxYdIhn1gtUlUsn6SivL1OlucjJwy4e
mo7me6D4wW1kXx+fwVv7DKmxMpFURiRP9Go/ClkaLDurFbdVcEZ7/nUZu+mJIkl+amfAvWIKpg0n
5Pbc4/bSMsOJ52+aYq/PoqaZSGDbKcyuKDwe4oYSmygseydoPDm+dXpgp/Cv6CQD10I263ooxC7z
ItLy7DLVs/HVRNAiPHSp2077wDH66VwNE4DlpcGabox861Yq88xDD6SUvP0ayZp7Yd406GhcbGiB
JhrVQwEURQvRdKGOnJ5cM0ZQsh6Qdl2wcKc3z5v+c7gJKGeyzOtIKtRk3ZBmmy7WkEvIul3nSFg8
AWmYkWLJ3OWvQrV9Px70zr56VCeospGH5e/VYvfgpttSIlPtGFNUPw0FfYNPwigj+LLbtz+6pLN5
3ElPUgcnd3e9s3GIIMSst8NF1MI62i1K4rg33m5J5Fau5+aO8AYC63G4lwAPgN1cD+XA4zxPZdRd
KoCXSGxm9REBwPFlCoXuF0mWIrOabgFMbxZToVFUIoM6IvD+tW/qkLMzKe61ly4IYcJf4tp6cerZ
qyBVq8Ivj3fuxlOEdol+VKBLoEsVquB6hvGcJEuDVsulb0fviKhs+pKPlbcL4S07zrQuHuYU39Ht
C6XhXZsbb+/t66QiMCCXtImbHNbfv/8RCaYxGCkUkOpLKWmPhyTfO5vFmMFBvTTRBzrGsv1MCcrk
C9AbPyBVXBsojSRb6LHbRVdbTU6fUoKqs61e5NQrEVh29eaSLxLqia63EENAJ3yXwXP7+fGaqwN6
9RIq4KFHhpQKOTHIGlXfWwbsm2XXXKxZAmstUNNMdpD4pYitYllOZlQH+sYNvTcmAHP8HOprBCMr
dyo0odVo7KC+1K1VRU9VrkfTF7vR0LsuyXG8Ok46vLUGRLhDBIjTapG0hchztaaBk01a2ls1Waq+
/Nemn2pvL6H9Ze4h9ni8pLfZUcbi4eQg41mpKOv6HFdJHNhW3tPKzQ4nPYXaqsjCfdZ0LflHLZj1
JxkZXn50q8r7Yomyso5RGhvtq4ayaZDsWlmX3enxV91ZdNxKQFhA4EkZrjnHYHDpOkSv80uC1Ns3
8InDDwL9SNuB4RvO5PzD9u3bTEaWMJMSrqq8rba5KhbL0UqZX/osr1sK1ZMeHyL02pYfgZmaX2WH
kOSGh/m7Y3J1njlTtB3TQcGRXt8dkY4ytihBXJasznJnt3Bx4mpvoWE4Q5miShBGlFVz5EuJetFf
tl0k46m2yPS8zLUBh05nzWP5S0d3R+4rS+/C39qLCXo/vU06BKpL4fXHMfI8iOhQBRutXVQhYvZZ
ONPUPNWLXXUbQdCdvVNUufgQ1DJgJFBPwx+GKSpl6xRTnQHRLeOnQrOMp1RrpqNRWV8qN0o2Uukq
pFqtIblPkzYQ9g346soOV3le6lWctBdBqc9Pp659Lpx5q0ZjqWuwGoZWP3AUPGm81GuCxCbyoK5a
6vGCEMvgXEgJFHAcCwRHTrXrUO8ONID99mHS0E34XEOnqvshvhoc0xJx1u/pgvjIR/KFY/B11CMv
+pCYKMLNB8srJLVQrQ9R/0vxy/cI304VMm1IadoXa5yw6fSGuvDEz//P2Xn1xo2ka/gXEWAskrfN
jmq1LMvZN4RnPMOcM3/9eUpzgONmC03o7GJnF/DC1VWs8IU3VKmxs6LEbw9A7unxuVK8fJPXeQUr
EPSBfoxKs9cwiC5ta5PM6WR/RPVWRY/HT935Z1vgXosvJkZff+WKpoa7zNfN8il0tSjapXRtBi9q
8Anapk41j19T00RgJtL1/l8cKbLpac61tjunU6gYqNga4axFmynMc+Whdis0hjaajq5GsgHiYblP
6CD6jjeaE8ZE9y+Im1ARgTigAPCDqUygYLKokeiNokoVUuaLy3D2l4JBe2PvMscZ4vaxHK04kJJD
qfo0x1nW8BLaERIM93/DGy8fjFquC7Y7ec0yFwVawzqQ95xa9H7HY1PqIw7iQRilHhye5p/7o93M
WKKWqZbITr0Uplnsc2jsiJ/RPkcAU8TFtC/0wZSuesDScfobo+SftgriTtsqYZ2VW7rQWvXv/Z/w
xoTBiTNT6NKC5Ef++R8nWxnqFHz0VFHdGPNvBhyPbzVWOJixYvjy/xgKiCZkIcIKOpfXQ7l5Zk8i
yusT5rWF33vYstnlNsI4rvk+1nFnvrepAIGOFB+8kNQ7FMsi0dBVcZlCXD7hUtdcshqTOii3p1Sr
uwtesMg7Jbq1cv3fxsgSl8P2kZc/N8vii5oxokeYZeFWW095t9W7Vq89oZjZlz5oFK8WBXbzGI39
eufSSjKb1AbnYaWkeqtlKQQdYFuArMvNi40b90NE9xWfzXYtuLh5Cl6HsglSab2iiL94Cuo49Btk
PMSxCZXql9m4c73D/jN51rPWOGXG3K9cC28OyMsjdejBlyzbe0YRNnQNFHEU5vyXjyL3ZcBFbKs5
8+9MV6Mv91fyNgYHTs2rQ8GUb0iFRr5NfxwIDHNmbC9t81ioSvJR6yz1h9kR0eziJBcIOuZ5gX9z
PLT+SVfsVtuoPjpZWyxx9d39n3JzNCXSHwQBCpqETciUXf8St2voxEW4rw5zA+feCNWDbjX5oQdS
c3r3UJZkecm2pty5i6OJEy7e9shKHkeacwUFojA1xCeMp239l45sdf18f7ybi4/SjtT9kUQgvA2c
xSaKaX5Oo6p0BxGLYddkIvxravGWospUH0KzhLfttMHZNMtoJcfSb2ILdi4uA2B5qOWiMbAYOs1n
p0bfpj2EdoMEJPcGhY8BH2bF8MsdBm/lFrYr+j6a3e7DUsNBs/LpAKaYMWKVE51EV+AuZyImSp89
26KHh3hYVhanFMFnUjO3wgK176yPVjkEJ3XA+TD1a/3J1GJ75ba5ORpyLthdQT+nG002c71DIkAf
gYkJ4oHVEuewqqpTWqixF+MOscfmLFrZJjekA0IghC4cXi3JiqSadD0g4YDIhzJuDoFphuV+youQ
jrDhdykSl/Nc6cGnERHP7qG2/ST40IG+T4kVwIY8Orh3qJ/dMXSUA2abFNs2CnpK5lpu9xomXEV1
gvSKYo9UBKC/ZC2OjYJ2sNWOXX1o8G940JpJ39R1WG+aKsLtnWjtV04ReKfOg3EZC580E9WHbVuh
8JuVcXzQOtXZamaAQ1UYxh+x5Tb3jWVV22YukhNy/8kjnoRYgyKh/MVtS32fVFaypeyqHcuwERsL
s9U9CAjliInwtLJ/Zc5yMzsueL4BGQ1lgsUX0Bw0hAqlPmSBnW9hW6WPry7iRVnrWz/p2svoWOVW
bbv2kVgqXNkBN3eSXFwKTtBh6ZjfvOFJreWaMobNISsm8KdV5BzCupq9XhhrmdTtHQHSlK6AQcBA
MrDUhtag/I2lMOJTlalu3W+1JLb9/WDVY7w35sIvnhxdxMZPPwjzGUQ9BcC1IvTNa24jPcKbw9ki
iuCf14sdWcmgprT9T1WSjucwKBoPN9HmYg1Z9dAIDrrSzvPx/t345qBMGASZvPaXaIQB0djaEUFy
cmu97SMPXq0Ve4bahiG7r5rnvxNdz+LEyxOzbtYEyG8+MFpA7C7ZHgECjDzl9ZSnoS71QlP9ozIg
B9ZZ2JtkvZ3sqDQlK1v5dihqifTwuEqEJDEttnJIOiOibHKPRSPSI0VE/SOCGjbQh2jc3V/Tm4tS
UpF4SSXAxLIRVLmeVTDhiqzavnvk5zS7ALX6o9Pr4jzr09c60ZOV9s5bw6HbQA+NyESFo3g9XDIW
eDCF0ExSyqk7VcoBpeipHZUQ6yyltNdAX68Mlj9uBRgItLJoohHD8y/gWNcDQn1TfdMYlEdzNNHU
9KuiGh4zHGmSfdj1TkUBMbODbENBLag3ta2W+Xc8gAf1kOAaKc7OYKqIymJggr5sTANhTxDbzT9K
0tJ/SSqxbo1nCwDzTAIb70yRiOlgAQ2Ymy1+VMnjOCSq2GtjmYQbF0OAyvPbcZwww5r9UXlyITM/
I1Jidsd4gsPoocpNz8P0QTkc7bi0xu0MSjk4RK1vZyThmTYba6CPxYUCyxCoh+y2AciUMKPFw9Bb
WNFT+wke1dTwD3Vdf+1bS3w2/NH2bBMOXdzbwDSnfq3ytTjRUpoJMBeAAnRU0BJeKmRq5JCvlWXU
ygJ0NVTtF4wbBWJcq5+00ByOUttjf3/HvzEmmpzc0Ybc+EDkrncEBspRac1O9TgGjjgGEfIFeVc6
5zo2J/S7g2QLmmy1biyX8GofUtfk8kAKggIf8nuLJe4G6UCdmvO5bCrwuvTwjJe+d2Yd8542LWil
aVP4u6j94XuVKAZOy0WTmh4S4uIlwPcYUYcY7r1XVaJpNhO6oU9mVeX13s9C274EZeB8teZaD74V
caakLdcxADWE09PQwLs8C6fquWhZj3LjBnguPyGd1cbbfmpt57OKA2++rdSiLT8aTjlrX+uh6LNH
G0uxhMqKPyWFl6fgq5Ewn92O7Sgl5ANkAmscLTB9GEBSvlDgQ8PDUytRgtmxS3estlrQ5PW2w5Xo
3DSQ2vbUBZNvfYlc3Ybm+XBCmH5WdxFv54exG/vfCRZv/xSzJdb6bYurB5lZIni5z8CIv36L6+/u
0i5pRsip57KrpxernIvvrd7VZ2HQznSlmN39fba4xHmf6MvIZF5KdcF1W+yzzEAJSB/L+Klo1GBf
mHF6nucQkkON+to7h6JTxylCvpi8k1r6ItqdE7/KYdP6jxWZ4Ce1HmHNibD9kY7jGqvhtRj950YG
64FYAfuYQ4Qi/jL4aInjVFQZyrNqVq0L9iH304MfjtpLZ7al+oKqiv19aBw9gNZWatq+jJVc3SKh
mRXbaDLLZFPPhWM8xeFg70sVwtuGGNnW963InORoTEWVrBz5m/tNoihQ8uO0w4244fzPQUH9t+qN
c1WY0w8wBOVD3xtYv6tGuqMaou8mPf+lxHW5UtiRC//nYpExShoGxQcIYqDIFh8mTxqRDTmnHvRK
fx6w+b0MrahWpreIfKXlFVUAZMH59FjTLSMT3iMRFmE+nBOn6neZWcxbe1b+qso0O2ql1T4HXRTt
p2iGZGmX8crmuz1XEthNWsEul+CmRWEnnnCrdWe9P5vDPCHGgW+01yeOdUBvNtjndSHWSpFvzVdK
BUkbUdltlb/oj0LEOOVzoeTEnbjBY06uOwMIGSMdIYmidxlUqdpsxqydPqgBjj795K7tp5ujjbaO
DEMpWdHuvTkDioa8Pqwv7dxYc79VEiE2JCb/trO7xuJ+Y6q0FTjTSNww5hKo1sJkTPK0a8+hElRY
X9D4ULFv3k49VJcEoOZeU/v6KR/tH+4o1jLG1zLrYv/KexOWHTx6Fd2M65VuCs1vpzZuz5Vb51+r
YFSqHcjr0P9kGLgmbECBmH/Z2lzHm741+2LTup3pIneq+8ZGPsDa54AOU3+suravtmZnJQ9OrSvf
eFncYpe1ElDstpiECS0KfABVNWYZNg7l9IKotMc7O+u7v8xcqImH0E3xEWlRPdmr5jSVaAx3dXYQ
Y6gJr2tH/50ddmbObibgxxBRktlvSCSqNlpaVatnC7+0Q4ZQ56a3/f6J1sCwuX+D3x4ikJiS6ycd
9aAbLS6Kuuk1a6KwfS7s/t+8IpP2h8B8ZbPHG6tUi7/vj3cTBHF9I5XHmQWrj8LNIpnxwcwNmOMi
35jq5r8jfj+7zhncYG9FxsXugvyLXs7RSr1y6VgrtxLvL4BmarI00ZcVRHsy/KguXPNsIam8LXMz
OLlJ9ht7HTBVGCl5VltlF63UlMGzpRjwPE/2BgB4+TN3BudjrafzwSjDNRWRZWnz9YfxruEARHhg
obF2vc8zusLFVCrG2Qyc8SEmxN8UOoLfg0iiz4NWDd9IuZ8dUVsfQkLERz+yrC/3v8jtncILRZcf
IAe6gizP9U9gHeIU93Vx9qtu3oXYvpyCbnB2wRjNK+/FGx8fHMcr8BfhLD7/9VCB1TtmoJHcGH5C
uQdBz2NnjrFXlShhqKjv/3QUjGPvz+92hwOOAcxPfYz6PxH/9aCFGw7uzC13zlytRvRV+zVNfvRk
wpQ+TlFsrBQA35gjLDNZi0Hp7baBVMMu80cIEkh2W/G58XtzE4E2QlsurfZzZ/3OXc7X+6ZIaESI
D70NrUDWd+n1rmdoCYgJclPEXx5/zLvE0bYNTKa/yjAsy2e4CtY7mw7SqhVACkGN1AAD1CC31R9v
4eyMVt+LqTpHSZ/+hQuKk22Vui0vbhx3zd71++nne2fJyyfhEyqXlRTZvR7RHpUmnUYfK8m+Ki56
M6tHOhT1N3QlO7QYjTVx+Ve285+PkJwiWSnFAgwLkeRaHM4kcyqNen9z5v9UUBg3zDZDr3hQfhpK
bJYb+IyQ+4rYHp+rJLHMjYJUonuoM3v44qR6kCCtgFvdsXWAFsBOR5KtmjrtGy+b9k7Wl/wcIEwQ
z0LFC3zbsmlIjNvrRYbzZwCgPiDV16J2GzgwHE5Fjf/WRqBM+kXMpeINejd/e/enAURPxRsgAmnO
MjByrJwyGNfVWbGDQduNrRL3W7cr3fAyDoW6i7FF99+96ZG0JYdnQPYFwL7r7SBNtzPftjAwm9Li
6ziQW0VGL35Gke6rm8hRmpf7k1xelEQNNppvEowqq9nLkKgxBYGCrkxnSck9pjT697ULarNLm/lw
f6jlnSWHenVYQscKMNQSYlf6rt6gUzKeh1IzdpVpFl4xueohyIO/Z8qfK3fWWzMjyoM8B5xddvyv
l1JCSQYDRvw5R2wz9GqI+N12CM32p1VG7xX6tGmhyfmB+Ja4AhR7rkfr3SkyHRDeh3ScBzwAsm8D
BOFtj5TfY9J35srjv4xkGY6jIfkWaL4jCr4YjvAPN9W+qg9Dp9RPQROHYIjVak+UkNOWwWlnFBRX
tdxMD7brT5v7n/I1L/3zFpHjA5iGYkQFGUvexUXpELkNgGurQ6ENIdzb2HCzp7Zz3HYDziyFOaZH
5WEsMdTcBHlu0OpTkDI6ZnCfPklyWojKZZknm6rMHNg4jT58dLTE+VYpdaNvfBRfP6mNq+Renikj
rW0oiY6HcXa6C2K0TUHuVeOvocim3RSgJOiFdpl9uT/J6zVGw0bKUaLTDWYHBSxCmetPmmtpqzv0
ufbTKJKjr2f6w6QM8c6gnNNuB0UpkX6L8kM+WeWPIFHXtMkX8Lr/fgDFrdc+GIHlUg3dtio3SEAW
7g2qHPtch+Mba7P6EoIt3uLHPF9G3bE+tHrWn2qtCXYVeNJtLJRyJdq4zvj/+yF0MMnNJGuPSsX1
SmRV2Cnu7Kh70fo0+qmJoVgZoNfbVU334Jda9Vx1drCHPWKuXBoyVP+/jcZNIYuoxFXUgmWTYpkP
z9iAg6YI9UNii+Bz4s/+Y0NCs7Kfr++K11EQD+Ihpj9AlPP6Jf5499OomNXOnI2DSCd32/dFdtIm
vd66sb9W8rm+Bf93KMI28hO60jeGQj6QrcIOTeMQ2Z3+IVJa3q5aG3/4wejs59lfixRvpkZngJwL
HCTcZfS9Fkmno/StW1PLO9R9Ez+NcfQvYsrtZaDU4t0/L4uuLVOTQ9HHQi6Imwmq6/U20axmouzb
6YcKJdNPvGMxJHR7PhqJUVMQBtGsmnl/1PtaQUxjto9pLmraokq9c4wJtryD7On937To0r7+JuIl
6dEA6Ijq4SIVtALiCvwY9UNtte3z3HX+VlMcZ4NmgnZQ2/h3koUlLrRd/dUvNLEJrNC5qE6UfBY5
NlNWqPv72onFvsphyGLZap0mgRW8bsfRk9265aFS2+8xdoJHK0TYKhoQtq5hWx76wMkgNEvrSgQR
drnoqo/3J3ezldBypQwLVIXYSFqIXK+3HzlG7rSGfoBto1ENbMDr6cMjPGN8C3jvV26B6yTgv6Uk
TgB0RA4ggePXwxViHiE3G8ZhnkyVtFrTzzxRlZfAMX1o0yqJNnHJ/Xh/ksu7h03FIeGpgw7A/1zK
myUhfBPoK8ah5Hw+hBqomNgI/Y1tl9Mn1YiUc9jM+slXmrVu1/L+p8QI0wE+CZeoJMgvltew/BoM
7BQcU5KiLdjFfm/E2BOiOWVtRNn/zAo13zfCro5JZ6xpQt9+XBKC12Yb/USyoMXofWnlNTi25Di7
OEKXhV3sCssIL4lDnIYi2FrVezEerTvp2iDjFyrScO4WEUU6mkjdBCVcJKNEBWU/JAqxWUbq6rjo
LY8zKqvkDv3x/ue9HZbaH9Ugohg2FXy5601V2xGizqLWjplvKJhMOqqHd/tvsxrGfTQHayCvxTdl
lgxHUYipEtsT1V8PB62iC0wUrY84n9XbxrW7XVL0xjcjj8KfluK2x2R0xJaVVjcZX/x0f7aLzfw6
PEp1kn4PP5im2fXwAj+qbkLj4JjysD90iY2deKQMh6qMP0RZq+7SKPkh6ZL7++Mujq4clxqFvCh4
CqSKy/W4Qa5GbhOY2jGt/Oibg+2lZyZD8Izgmn6YDQIs2szZSoz65qCQ6gAMQmwlhLoeVI/Q4XPc
TD+OtWXslUw4COvwHJhNCPGfhG5btVq2cl288YFRbEEql6Qa3sUSQR6ALhZzZurHEDDbAdtFfxNr
WnUwYuQcBOmV5/pdc/SLwtrCBdL/vb/Qt9uZ1oRmkM/DQoPcs5jzgN6sHs22daxT6F9pZ2Webg/x
wQmteDOr4fvsCVEGhMPDbka9w5DF1aUuyhTpRjJUiTjGzuh4onCcpxDQSL6ZK0QvvfdPDikcKhXY
HUnVl+sPiopRrsx9J44Je/iINXP9pA8SIjmYw9eMg3O4P96C4/Df7CATQuegsQ1KcbFtq2IeCdYi
+zhTJd9UsTE/lsOQfdILv97otWYc6lDkBz01MZMDGXmYeAQ3Mbnroc/a+TH29f6liXF3JyMqno0y
z55bG1YKnbTQI0PNIq9WiY0GPxiy98WU8tPQQ0KFgf8GDLLkUlNw7o3Cj8XR1obs2eoyyzM0RIGr
GknO+wt1e61wbdOMNVXeLOh5+vWHmXtfyxu7x+q7cOKjq8PB0YC9PA+NAOoA5dcr0sjZRxVSkfdH
XkSXr5OENifBo2DL2RrXI4uGVzJ0CvuIcYv1fXb5AZvKqNCsyTXt8/2x3jhb5p9jyVX4I0gv+zDF
Oby1j3ag4fptQ4uf7E48CFgLXm329srTtJDSYPtJKrxkoaD1A/Fxqb0ZzWUnfLr8R56m7kUp++dc
65Kt3oTt56F2w9+VG5/1rrROPYIlG0ybaSDJ4kmbKNVK8HWz0CDLQXwTwPNaihtpP7vH+lqFonwc
bUV4cd1bDzBDL6HbGJ/uL/PtSHA8iZjRV6BPw+1yvcxA3eA/E7ufJhfpBiWeld1Q2vopSnSxsm+X
X9SQWhVAVlhc2RRbXiid085FlbvaSRdVds7b8JfilL+jdMxetEydVp6G5cQYjRf3lfeIjBn51/XE
us72lTwyzJOQyhR148aPbo5BpDLX2v7+Gi6fPoaitkoPWaLOaEAttmpfT3Vvj2yMSG2mTTm1Qu6J
2ctaX9uFk/FXnZn2+7IBHgDGpFpuyno5vfnF7WxNMW1cs7FOIfr/e51u4xYf09yLRB3t2plq2/05
Ll9aOR6tNangyfWMaOH1cjYpFgM5talT4DTVtkN4xlNHwIpbpROqZwihPPUKkvjqmLkznMCe83r/
F7yxfRheo6VIfAzFchEiF1lpda4zWCdc3JR93tf6rm81/aS6ZeVVgV2tvEfy7/ujFvG6wkwXWRW5
X2/UMVQ/t7t+tBgvrMaPmdqgsOLXWIHdn9Yb+5RiC4B8UAjAoJcaAWZe6iKhxnMqxuKLWg/9I6J3
0z99ZDtrBfa3VvDPoRYrKND4LdskEqfYcIJzDQzzxYSO4NGr9/chx+Xr+6dGnsHkuMLIJRdHkOoS
5L56gLZSUbNK2yJ7snmptpJ78c5rTG5Piugg08BHMtriTYzVIfcdgBMnx++TeOOLwPECekb2phd5
vhLqvvXJeOdRGadaRWQk//yPpykLGtNI1RDRJdwoDkFqKJdOp1SQAIJ991C4X786GXNByxzmeqhp
MjorrkP7pEXZ7zQ1pic1nqtN6Zfju1eQvoCMKThbMlVaTKrrB6cp7M4+0UEIP8DKN7BJGaSoIbIl
9/fF7X3JUBSh5IsLHmpZYEw6WGl+YNgnQ+8eRCrdmZ2hBQjnAIqzUQEwQjF/uT/m7TdzaVEDtiGd
0qiuLu6vqZtNvXZm/9QGtQ4SNEfxszTjEyDRNeW111Tn+uaglSk79bQxaessk2uzH9G+SjXlFIs+
2DSgBH7jt9Q/1t3wNUXz7aSkwthDXDa2WVlJylpdHSzkZreTH+oP/TC2x3xMzKMeN8ZJm5PnapzB
XFZpgKS9Y3h0EOvvFvaAngW/cS9SFOUURQQ7YcXidxIP4oIcVbIrTXO4KOZgn/IxG4992bhbq8bO
eojtNR+72+vShWZPL4vgkPx+2cvK/H4cG8KhBwIHsZ3yOni2zcRYqfAtq47cygwDokdK+tB6WVbJ
DS1IrckcA2wZ3exgp2njNXPav0TKNG2GOOufyopGhY2e2UtlRrFHPD6E3ix0cPVwnDqayjr29e/e
XYAPQPlQapAPsnF9TAuRNYTlnXICgzo+pCHSglOcW9TJOuv/NRS3nVQZoGG+OKdFUjemVUzKyeI5
foLgjrQ1IKeHoM/f5zdNHUpIWAcYTBoB4M6XFd50busEkZXowe4buEqxop/csFE3dtgoJ8OBomea
yFO9cykZFCg9LTYqNzz2ixsPzh8XhzHGDwibNYeos5qD4UT9ITfjtRd+2XJ5nSBDoMXMhsWZYnEp
+MnQFJafJw+Tkc/tzjXmYGc4RTwhq+ugONs28Yj3u55ELlY8tftLNH3Uknhn89+AcfL3mez9t+Cy
L0seQm8RqPP1NrIV+D2h8OMHpS0w4xnFeBn0sfXGJstXyPA3sQDL/OdQi/ixS3trskYnRlbN6TZ1
qOW7KTTCLRviryCgj3r/qy6ACP87NYgftBHhBHLvX0/NnTLq9hVSiH1XWF6uFMU2SMJyp4/zBHUg
Dx4HCxiNldv2flKMDpKDMgORRjBCj7X8g4u60Ocp6EuUb8iLijIN3htRsyI21zVCEmx3aD3Xv9C3
81KLDfRmeIGyD3FnfRt1LfiRMubeNdNiTbpR/n1XrwTjAcrgBNPclc/F9XiY6gQDPgAJJjN9vo/z
uX6K8w5VltxWNig2VMpm0MPKmwkc881oNvFZYIS3EuXevIsShUl1Ugb3UqNm8V0AZMEDKp3koVOB
Y84BvEU0ArK9xRl/bwohh6Kur8EbIeNcOs7UbdHHBdZ/D2WS6k9BltobDHzjXajZw2X0K+E5+C88
hyJUz36At9j9LfjGjpeML94O2RvCYON6vUdkBIt2qNKHXOvHvdOo4UMRq82unIrpk0VHc2W8BTDu
dcvzfYFb2AZQgRtVuHGY/bnM+vShF6PBrkoGcCtzW20GFyc1/hla3gzHIPDmtNO9YkSdh5OwZrl4
k7mx7KB7eCwpCsva1PW8/bJ2e8DH6YM92uOnEWjbPsCp7cFMu6/8yfDNUNzUE1MTeaLFEei97xXD
S8dHAj5TNpMXG6ydq2Dyyzl9MLvUp1DUOE+NKKMHgBNrZoA3cSWBB+g/Ii6aKfx7MVTZQ83vRzd7
UKqQSwWmxpe+wHNCcZD9Q/rN07soWZM5vqkbgcgDn04fGTwNt8YNOE9TARRrbvMwFrbjqTFyjg0c
d8hRYQGcKkesJYNvqHZuuusNozsgg+N8hCJufbN7c7Utu7xWiEKkgxR5Hp41GhnK9eceXSXLUVsc
j4qJxvCmAqRxTGmre+y3Eh2SOXuKWIfTVPbmDxr91SFsfeX4vrNGEVRWKCGO0VBDL2ix55w6toqh
gJvWGe74pGE7sLHsIjyj+zGeR7taK4wvvzzFJLJJIBwSugVDdxE0YKFM4JVb2oNr5tbWhDmwNfSa
IExXlecMFQNUhnNxuD9JuZ3+uMCJGaS6JLwRIjHu8KWEgIW+budD4H4My0ohYLfDZ6VVe6TpO9Mr
2t46jgXmIAqh58qZWkz3dWQyKOp1si6PJtPiG48BhaEJYp6WWOpDEbjOAW9CJEvttP2SWzUi8Dxz
K4MuAnwG5UPCzqZ0J6/QZaEiRjMkpOCSXRqwQtuk1/x9PNTvbEzKUThQNGHJQyWzbrFzrMZuWjef
swuqJN0xVFtjE7RjeKkbdfYSbVZO9z/i4v17HY8aBeLQZNeEJYtwOgPtMwTWlF1Sx463grU71mOL
9/isr/V4X4Hh1xuGDQp2mDYz7wJRxvVn68KmabDdzS+w3BFdboCofUzrVGDZ1ZgwfxNwXG2cHjDU
gyRWNtkJBwL1kwa38QIetgGfYKJqbFDBCUpHfO0K9A1tWOnG1s8mbXd/ZZbvl1wacKM638Olzw85
6vrnAjGfFZjt2YX+iWF7UQ1XV2uU6JAM7WcyAuOZmVafS7N2L0ifGRsMqLWVuPGNzwMykleDvgzR
mbm4zfKijNs4dLJLEdDqozHu2/YmG1CS9dU5X0su5bm5+UDSkYXrnHbe0vdvapmuPTGaFczTObGm
C8ZY7r95p1QPHb5/gNaITMvY/da6tq96gUWBBLHefJshHby/v/6LeOW/5Zd3OM1FQoilqGwcmaaC
H0V2CZNicpBoUp7MqKaKYJjn1i3Mb/eHWyZDr+MhIg32iu68rHhef+520OiWK2p+ARCVU52INQTz
A+HZvqk+RgrBSgs+7mflNOaXpoiNXZEa+becwGll4701cR4OrH/AO0pBjesfgqejlujRkF9yJ/8u
mrxA7WoWD5EO7m6wnZUd9uY2/3O4xY0zdDjlWSLLLxGN5H0+6sWPuJzmXc/x9Aoz/KfpJgVeK0Ip
jp+2yHcFa4oAb8+YwpuELEnXi+sZ51YC0nDouRjqcjobget/oj2a7JSyVbZ0td1sJTa9fUBQAaB9
AFgKNCe79npAoxlk88nJL1OKMG2kVtF2lEWLHvGro2ojXi+QR9ve32G37yWDUh6hKwNLhNGvB61F
XHYUw/JLHVXlhzrEac2PRHcYpvYZdfRoZ4J2OeI/v6a+8+bAoDAkqpMZL0tTKRGKBqgrv8RpOlOH
FvoJZbseMIYoD1bVJxs/bpUNQuZr+IQ31xlIso0qJG2TZXZVJwmNkCkoLmHUzZ9ipcwe6zYsPLvO
cC81g/pjVIo1bfG3BkXJA0UC4hPpR3C9zv6oxQi3VPklS11tj5dK91sNXVrDQxr9HF3Lf8TCeFh5
R9+8Prg4ya8gqEgHputRR3iUKLgW+aWcrTHxeD+nXVPFzUujWf9i3yqenEb5VkHXv2izNn/VtKbd
InSw1k9ZEKWIBHm2/vwhi+AIeIKTTBNFf71GpB5nd+VT1VlICpRD9AxoO2m9oFLnX5mZWnsgSOHB
jtyJT1IUJ98vyj1t3/CRD7dWcnnju4CdhonBueM9XTIMSkGLtRNZeMmwe/FE50xb26qNnVYbGYqL
2rRHPcZcuUxv9j4Rh1TOB8ghRbyWJ91XyiBL8LK5NH0YYL0FlHyjdoXabnjfsyel1oZ9bwXuPrXd
4uX+gb+ZMGMDBJJ1UbJh9JGutwRhRdCQXIaXyLazT45aQA9DJv2U5sP3CLDC05ykK7f5YkgJSoDj
TmUYWBDX2hKFVI5NYgxplX8o8e2KDrUP9S3dALYtrMKjfWi3z6rfdune1dtJfLw/38U1zuCy9isF
TkhBJan3er7xHGbUj+zuQ1HNxZnk7ishTbytxkbbIK0yrgTky+EIh6TwiESBSO7b8lrryl5YhWm1
L/znUHdT+GOwknZb4V52BM1oPN+f3SL+B5VNdYi7TNaJJDF7ca00KMSPcVCaL2VeFtsGBaqPQRW7
n++Pcjupq1GWECeAA1CUjMh8aYw53rn92J8K2t8fWhVA/kjNeeVRWm6Y/2YFQ4VEVWrbyln/0cuz
zDrLLNGYL1Wap8nGtvrPClnffnLs4FhUqXsmWFpLchZR7X9LidwR5QLQeTfcmCmx6Dq3o/kSaSoe
DxEcf9GCmjbiyF6Z3zK8eR2L7jW1fEBc0PoWh7AubDN3jcF8UfHe80Y9j70sRjVCIKpH2D6Nu9gU
SC11TgI03R4OSTEon+5/1OXj8N+PgIUtm2+c0KUpJ24EUS5mwSr3Zeflmqg8PMTQvzeKaYuScrAX
cR3vU7REPhdI6Xp6qNYfK7ik3v1f8sbKvxpCcBtplF6XllBJ40hjgth6CUWQ76yuih70Bvb7XBRr
wjBv7CwaNDLNI+WjvCv//I+dBQK+1GZUX1+6KQ5OOS7l/+pZEG/zAaa/b06uJ6DJvvtOgMpIYV/m
MECZliUwEaQVQLTBetG14SmEZ78xXAVQStonoLTssVojXy/eF/llqSviRQnTXRLtF7cC3m9GnOid
eMGFDlypG7cnd+xQ3C5a8zL76EYkRQHMYERd4P6nXKhpOHJo4Mvy/JCuSfub6wX2h7ZGM12zXsoJ
rm8qKpTjTdTcfeTY95OvDtsiCaKdZWN5RNe82w9h1ns25r4oVEfpTp91HZIRNlB0E5DoyUv12AT1
GqT9eh+w43n0qUqCDITVI/W+rn+mFidhyCspflMSV90z5dBUP/uRWlfu1jcMYMB93sb916wrAut9
rgGvgzOsJA4TdQP4XjxJ4WBQf8Wi8vdY2tE+wQ7igTUNtwk49pXsWX7p/0ue/xsKYCqKDjgVSiD9
9TzNeJpSxxid321kul6kAqUf9HTCCLfQnrtYyY60+7Ry4+BMtolxVH3X60u99BUVCwGQlxBr1eXR
tlJt7CiAx/8Uo1E4x8EQpfl36eg+2g9VqA3+RkFlYV7bhXKX/TltLjPiTc7cKxQLsN71tPWoyqfW
rPR/5iZToK65oUh26GGJ6mSnddk39PgttftkQEZ0ngGHqvHT1GRhszF1HyA8Whz+rvVJsE/3z8f1
S8ovgrNH41ZWw8Wro9H1D6sH2+1TJVb/iRs6OhsT0M2ubZzI3FpNVn1XIwL2/6HsypYcx5Hkr7T1
O2d5H2szY7Y8dGZKeWdlvdDyBEASBwmA19evq2d2Z6rarHv3MUslUSIBRISHh/v/63QFyA0RAIyW
osq6sLF/JwWQOhARHJOIfmHcFYJoyzw9wuNvzj3O6ccf/7qfd9Vvl7qkCkgsLxH0p9tOjcWG6xf2
BaU/Flw1GVZZiemntHvw/Ca5gU0kjP2w15LoT5747658SSsvo58g3YEZ9bOXERiZxtar38CQEs4k
BUix6V71ScyLUWGIbIDCRRn7g3H/vzcXVTM0A0F+gKviZYj8x+c51nCm4hmFH6qToCfvEBMVinQE
o6CSbP/47v54quNBQvPnEiGBwKA5iPr1x2s5OMjwM/uB5E0U1zspOEgAnZzyRXnsPK1JeB7CZsw1
9AP/JIP/MULj0mDfIpJcVu5FOOTn/v+wjgDEgFHBAj1MlxPJlrriKGLOfo9e4R//zN9d68Lch2Ew
spLLtOPPRC7NHAsuiKjxM23dfF/juXYKcWGN8FVn+k9i8++vFqMxhR1yGRj2sT9+vKmt1wBaX9uJ
opmL7k0exy3PddNlWT4hcP3J1X73CFEKoTUAKhzOJ4wLXI6Hf0s/3DUkK/G7mOYuCd0JV4NyaQ7j
xzpEg6SL2gvPFwMLWbTI62AJ029/fG9/DgeXaggJ36UPdZmo/bklA8lx3gVjUNPcSLRhTknAA7EF
O31MNnLOYDE2SNIslecO6QdN4TiQjwMOtT/ZrT+fgii4MSgB4hd6kGgM/bycKFzG1iSbEprbJGBb
63fmaCTGueI+EXBGWv9MVOJ3xwOWL7jY2Dw4B4Ge/xRx4XGSDCkfMcEwBw1/Wbi6g61w8CiF6xcr
AK+DGOBs+8c3+3cPGxcFKxawywVeQ7v3x4ftj5bMgLRwUTEZfTdyOlckaGwVdl29B4Bsb0kcTGWE
PGj3x5f+bdn+WwC8yCUA37qk0xgDBVD/07Iea4YYJAOX5iFSen3v9pOey2Hmiyjwd/gQxHSWu7mb
/ZfYcHYbcN+K17jzxisNVcgpj2S7PEauYF4+J3xRV6wR4TcQ9aNrL9HzzWApRsoZiSZnqzFjOn/H
OThdGRcDyYUxGCi7SSBVYf9x4P7H+/yf5FPe/OM36L//FX+/S7hYM0LNT3/+/Zq9D1LLL/PXy9v+
97/9+Ka/n9WnuDfD56e5flU//88f3ojP/+f1y1fz+sMflTDMLLf2EyoPwJQ789tF8E0v//P/+uIv
n799ysOiPv/267u0wlw+jTApfv3nS/uPv/16MVn6j3//+H++dnrleFuBzxheu1/+62tg76/il7tP
Zd869v7zJ3y+avO3X/3kL2hFwkAQRzfON/TSfv1l+ry84oV/uVDiwVQDEgNlj4u+ipDAN/GS9xck
wiB5QYAXxVFyCTBa2stL/l/AN0P8AXUCeCn6PvGv//NNf3hk/3qEvwjLbyQTRuPd/4jH/1qfIB+D
uHahU8ExDJsDvnI/7g2rm6Q3Q7dlksP7LzdTBFBqZ5TQF85kuAsH9zuCuNq6KrPfw9XVZT/F5qzS
TD57yTifB6JgKdo6cJ0ktZc9tSF7g5XNUENeFPldPLJ4C8qJV/IatTwaZW70mQTNcog4xnJ/+8QZ
xu2gyndvS+t75aINpKOHJJWwAeQGzXjQwMEQUPMTiZS56qOgvQunIbqKvQV05lQqvLtxmmLth+Ys
1Ro/1pQuT/PYJIWx+iNcvIsY9UWaWUdNslNmhFxeTIOCeXivu8yiyupOXHdgmWq0Mc6U8fbMIvvR
NCY5JR2fyxg23/tGuSDgdvqDk9p5ZoKbszQcxaOXyGdntsmJRkRsLXXGPYdbxskapb+Yw95GWBDs
L++EKmdyctsgeoDFyUc/1MtxVFl3RVJ85WnCxefZib56OP7tGGuTXbo2bwnBDVyToD2DprsGxW8/
gwq4DyiMHD3/9i3TZWrPrt8nJ/gJfkwM78I4cklUgIFobXUp5yjeCdAjSuKY6CtsXPkMVbVhLag/
mbPFnMku0rQ9R1lN9z4MmkqT4BPmJPrCU5373BvwI1zH0SbXvedt4U3VPgbwOC8aTi+SCOO0YRw/
m1y+uMFA3nkB+aCy/dKepxASNbnEijuBcIpf4uDrR4lyj9ZqqLAtcQdJULiIuzuMN2FKHEryIvf6
ZCoRKP0PjhnR3dQGEICLI6eJ8t8eXr8YNweO024vNxfd0Hi3ztwJMGlSR1+wMnvrRYcrBtMHH5q3
QTt+4feR3F9uK8Q4kl0W4ieLBTc46PkbSF6iGB1cNFEk/krTZfiKQsL2AXwBdnAqSXZNoD+CuY5P
YdQup8UZwu8+vAwLmo6n1kTTjVhcTHXqqcN4tn5ya/fG65D7o5Mt/X2SMofkFlyr+6E3SXVRqzw7
rG+PHgqdbTKCigKzMS99clvoWbX14J4js6SVQi59xVFDVyTOJDxzg0lukOQ4pYNte4Jkt61cNddH
4LDBdSsyXia+HV5YO09FHM5snwUtLSAoOZYUjfE2d3RCPlbIs+8EbHjqMsIw4S6xafARuOjt5WaR
Ckru1kBQrx6iMpCrvjZEKZCyU/PZQHSqSEYoUgFDxlxLODhdjjRDnycseEzCNfmSzShqYWkWbcF3
jm97dwqeFQTh7poQU9wDAYcPztoLfSUjNsK6xsMx7SIP0tTLdLeQpDlh1dvngTpeJeYQfPDW9iNE
P10CphTUkZN1cjceZ8jhtNTgQwA+q2Dq4p+cpa/v4IZLsbRMdmNd1pbQv4uKGNIA1+2SrSei5iGf
aj8o4T9jioG5brHg2IBEzjDKgphsBMvCnfq8FiTdsgvqihHW+GRiG5xdUU/3sFWhG9hluwWcr8ih
UxwyL046x9eTbYM3jstCNKWL9pbLd5vE+s7DUYlaAdMzh45HUZWJ7BSzwCkFQdfc6/WDd8Ekq6kV
Q4Xhk6CCSwIkDvHnBvpHcClFaVD6zIeKn0/rwgo+HUYnfJJ9Jm+o9bxTE0v2CNu84eALJ3zTWoUk
b330NZzYpcDbe9MeuPZjVWUkBYteeY/ajdlzhorw2ar4EKyQu1rNRB8ATsoqdkyKBYdRvtXjy46t
09Lkk6DmEApdP0W+QwvWmmVXG2lu0O2yu4GngcxrHq35FKCtNDWqPRqoMF/HcCq4c9s1K9watDSM
ndowj2LISyHhd9aNsitjhUpZ96FU/QlqpMypM2PwwQP1JF7ZvdUs21lHLW6RYu8bhJ+m3rjoysLo
a4ifdSMg8wzrM4C2cwvOCk0qbd3hhPtvc4sMPys63pwpNGs2aZ/2j2Tq1zyevehApUtuCAQpC4qB
x3KIwvllDhJ2pGsdYVfbrNItcfNo7t0czvBdRX0Ah3ZAp9SV/pDkJCGvq/XxmwbKc+b3pnRX5xss
VFfQQAaJ4bdwlu1hTcHkgfMvKf3B9/dWzHE5QKMbHFOh23zyxqzq+ZwBiaU7Eips79qM72NorwfM
OOfS4PemTnSEGm9YZrqDIyXaaDtVd6BFX5o6xw6+KhW6H8N120s8Dmhhzm6uxsA70jkbjotPuYtj
HZwl34v6O+rCmw9JyVRwgJLFkkFHeXDH+HkYXV45Uzq9OwtJkQOoBz0Kth8ktIY0nOSfMJiWHhcY
U162RHBKKPFxCIeLf4AYWg+VCBIblseTE90yppddtMKOHO5w4qpeJIRRomSsfL/uSrD2RGkxdgkM
0utOteAkT6nutxxfpHIw5VaMLlQe0Wjy98OYHPTaB4d4rLMz6llTzT2sqdUlUiHeNXsftKBbh5C7
zlpUzNGUHRmsDj/s5MkcXhSAf6V4qHmH89nzp0IFPv8k3iKuIZYy53pRWMVNKDeDXeUN7/Q9Jwso
7zKukw1v6+kzGAjP8nReGl3gwNe7DKbzx1TEzq3L46bOsVKTQ4wL5kSP/TlTrfvRoG911GFKn/x4
fnEWHR5BlYzQbQ+t2GQR47edjuXVgi5hHsu+z/t6nbAcmbwLXD8kxeBFkKhVrD5D8/J2Rg9n6yt6
jfKrv2WJFHiDg9U+GDS88PmbyOE31plFyUYx3otJ87JtILhQU35WNHpqF+jcOW49loMBJbHuyVjA
nDgPEXChNwKm09gv6A5jEes0PEzJoOHeofg5GfobHSAAMO4/0EaUMV/fkMEuZT0zupFZ9D2rPSxT
kwaVGlwHm5ZFOQb5skIl3X3AEm8zQGoNqh6ze+ALNEWQpjmFmxn9VE80OeKkEZU3Bd5GWriYCNWO
b+s4y+8Y55Esr1M2nNfIm6FeU4dnLZygSMI5u2Mqy7ZaTjaHzNb6NWTDYZjc8R76PPW595lzikQ6
VkAoyWYkwVLyHnEuntJg2/SphElcP+x8eH+A8ALPOCDGy6aBAstGTTZ8D1gqqo4mS18twRzlndGP
6FxP17yZ0UmG56OzD317EZSVjj9h1/gRWjuYC0UL3n1MZx6/Lx4k4QUS3yJKNK10FisMOlm9tYvp
NyxN5k2Aps8mHdOkQG8assPtfKBZBPEpiy19CCJzTWGsgiZVF1fQ0I4OTSP4VkrQ9sIMsmIDnHey
UYuT4+CcSNFcfgwMf24Gf6pWz+8rk4TOPuYGfI9o9nNGF9hUdjFc1rtggBdFVOexM93OvYQNyEWC
BcFhRvkKc1aQiXlOZLQCBnOWzYoqt4D0O/TlxYCNRkd2HHt43PXhZHepZ9KtWhq2dcLe/VhoG28b
nS25q4Olwm+qS6jmQ9Maaqw3M5ICyA717yTmkH5nw3edBSwPw6W5XZGvbEGeDa/kEiIbHtOTiujZ
WZG7eTPF0I8W7v3iemcTU5T9Pvy5pV3SLQKDGTAq74/ViNbPO1ynw5cO0e29pku2F6D9slzCqwL+
hFPqbdx6UTjHoZt/bdraYTnaCKlfBqOdjqBiDfsk7IIb7FiFSbQwuoZqUzDlvWcYKnTdXkUulad6
hMFnsWCi5GE0MPBianVKWH7QXbbiSLHa8woP9H9QUqb1mKZ8rfNBsRi6ZvC/ye3o9XdoxYpbnjnO
ixfQwS0wbFVvp0CPskJUSdoi9MVyMxJ4lltsUZ7DP7J+A3ZQ75AT6qeodluCFGld9g4DRw01cXRm
WWw2dRNhvi5Omi4HvdLMEC5K05spQ78ncdxuQjQy/S0AY3C1g7ie4VQqRruHuYV6C2KefCBQrPuI
jaNfmpjQm3j0162RWHnUS+0WupHJ0zQ3EwiadJK5O0rvmmQd7PbqrLlhgVA890ftzgVLYXBIWwAb
zkDLONHrgUJwjaLcSYI8aXxaziiV7hzPlJ5BYhXbMIURJ39tG0VKrvV4TGfBKughDJB9yqacjKzO
FxJ9mzVbCjjeP3LAcYVIxo8B/1QR7iJnxMRlbhGnr2zdhtXsoDrhq9JVn6SvRjVr1Q+j3ZGBjlch
cburkZjX1nIPT9o6m3lENk4cJOs1Fu0H9KrbAmMrd8mqtmkLARJ816dlSdC4nTDQYmG/NVqeFSnt
nU2GzlY+j9H13Gh2Hfrr9NbGQ3vq6BJ+eZnybidC2FXmN6y0IkFStjBSzYHLd0h/bhOxfF+8BoJE
bCTXM/ZruTZ2qpapjg+gIpGD6I1TtRgqK5nFmCTXUe6iKC0HEsqtcuh6UoNtd0syek915Ax5DKml
AtL6Io98czW2ywfOzjZfBU13PAk3cqBt5WZ80znZUz3wh3Ze7iG4zTcm1m3RsOVBSFG6ICXnYpwe
Zw7mv2ZN+KImuh4lRwMiWGrx6Mx9nftJ8LTa8aXmq7ixUUJRB0LD0MdWuFaQlJ97+wFbDVm13Hub
uezy2cL4yqYQTHSH2BYT5I03kEMZHl1H8qsGv20vke9u+rW5B8SwT6htc0j8tN86YNdjM69nIAhB
ObPhbWHum7jkUswJHuBucNG1bcsWme2h4W1fzFH73YFfS2G86B4yj1+zwBpc5Vm68wtI/OMmnqcb
Hsk1F4leruo6dg6xSevNGgdlF3iqXCEKUmgB3UnrOc/eOOGAcdaryaZN3qLxjOOmB5dDt/41JLXG
qoc8waElyCaNqyJQtFIAFqHqtilpTkhLQTy94OFNg86YS6EMoWKi9qvfsQJ9n6sgGuU7hi2WNm8t
+PZN5K1lhiBXGhhMPzgEHNF0HbPvkPvX5ZhGpBo7cuhdH9V+FrxjKl0dJoijgHi7AaX1uo14dM56
MW4b5MIFYKAvWHvY/bQEfQ4d2CWv5epv6jrDOrbi2MTZdxmO9+sQmhwsp2vGsuPIxq8psu8BiTcC
c24QjIHHKXIKZqLsSor6yCTiJpAceKjW2w4wkBM0x6YHWS50Oa9mncoNEMIn0TlHJ2seNVPTdagW
507VTVp4vvyK22ZjB/8DVol7sP7Rx/VQyZmoPVmrppJaNRSLpmNlPO+5d7Nnhvy2MP7FLz46qhZh
LrUZyWWqD11tMZuMFgSbnPh+RJBssSBypJYvbTpDTj5rQ1iVTN8mF/xmx4OAO8pCEk9D7jQEpbWV
2zpMztKJSO5D8igH3m3LznS8TP1pLvqUGZT06xcW+Ir3LAoxwN3WfH5SJOK34PHZrZOJAwTKFACA
7tH1yJajZ1lxdCkRtp8ck10p280H37WfwOegPaqWlw7CFzA01cGD79TPPHDWW9W4L1IPOK4m/c1z
+lsZeZ885CAcZm/TQr6aML0aYZxMAviNB9kX6bx9qpB3+51/mQc3F0c5erda80phc3ScVtjZUhVY
TFfrPTHx8E05Djz5PK8FGSkIkCu6NeT2ZVNFTpCUHaEtEk3dlS0IWLmD9v4OEQ+WMZov27CjJcQL
creHHFAXOdtR8cOsIWkkwwMXBFUdvCh7sn6IdZ6hHNLpvO3XY1P3L7iZ90bQneTyJFIg+7QbNzbo
EFbtnqHTXHCYZlaYDO523Ur7TSdkfAZpvehQp+XN5IFNHBPgTOPGZRCwWF1XbSTLCpKouxa5OXoD
BTBPlE1dcmO6eisxRJXC43RgMo9RVeTZxGHBFA+HmbKnbr1ooaKDzS15hYIMgogbIOubtgCb6sfE
wJ4PNNFNPflo6oyJ2iGPv3VW5xr7YYtPuYvX5gxBKV3BVe8U1s3ezMNULGkHJWy0LxQCZS2PkKxx
iqy3pWzWR7WSBQbCzMHcKNAMHdJbGOutOWuXJ3+mB7erz6GlBYQF3G3X0rHIMCVASVsXKbO7OFbk
IRCZKdzYvsSQ4EY93OejgLhpLD3YteMo287wJM6VTrB6KQUkLBVkLNe1S14H2KblbdtkhUmcVBdO
66s7rcZHgITeVncwcaZwEQZHHqKo4WDmpoKs5OSfuTdgEOnCuNyMzCaAFPqk9IET40SGtDksqgTG
TiszCtUVSxt2z2tGhn0KV2V2hy6KuE8GSt9rWGa8ABkLIaNp/ZsMvWB7RjCBCURqEwRgTXo/nwkj
awX5FLAtgLvDMGthUd1ixeD4BjEaooa+Z+HEHMBu8QXCEnWZzQ3+zkKUJa4103YQYIblETQBRdaj
+DY+oDzO0umY6CAQ+yUCC37fRI28jG+O/rwV1CMTkLSMiRwAniYltARhDsMhkzmcJr8n/glqr/rY
ciyYqpksg0CwAA3lrFwFYFVFEJOkKWwfc2tgi5x3yA83GtanRoAbi6nUua3LYQELAEmfpAtk+4bk
FpDg6l4vHjxS84tUFC2IHrq57JbxQXUdAXKX+cNphDckPH2gOz1vlVSAmIjpIgUYDzvmNbTIWI5Z
lw4u9F+hD1ANLUyYtsaZ0bNEy23ZLuMkYB/qDocoFf79ZYoW03RRUkc721qYHKdTiCaBizKBB/gB
90E4EfAGiQxLzVJFPy+KDHYr3GAyYA3E3IMLlXFh/AGHEjo8qnQg8VE5LYxo8eJ32ERl4xXVU5we
Qrq2MMvuJsDooEs32oUORDy++OBy0asFLvcfWL1DVgG+SHpaJXVHkbPPLp1uw0wzDWCmC9FjUyGQ
2HaY6j3ah0Dal7UZb+C8qfFWGnqlD6+7HfwSRnhg83ZddjNdGixOKd13X7TA0VY4eugdBlYZVNfA
XBofoPgMoB+iR9mWMDypnW/iZNgukQrMh415r5xbjsL26EeDmAvC3PTJC4ABSaDuNg+CNTHbbh0/
RCPITa0BMJSK43U2Ygy/Mt2y3kAVBKBi8NavuFUIXOBQbyHsqKNi8hhkWNEPxW3vFS3XOfUqeQH7
sfrefDCEgrXsg3n6qFGbFhlMuBYko5knXtAnGKI75ioyXw+dgEEbq8OvBX4pWQG4nYIyZAybStxM
XBTU7Gk4ZfCj+lyF4fMmarTqzhD5cMoplYl3bGAQFFZw1onond8l/lnVbgCJUgd04RKdFnkZ6+4i
vYHIXYeAjyZ4uEL/185PNdLA+n6YGli/Oim5axgcpGgO+DeWJZ8cgDagCX5Aul4BUtbo5iAH4RgW
x9xK6+W+1sM3lxOEb5Tu3dOKY7tsMr06z5ysU/Is4rDhmxaNFTjfyLE9dtKXsF3nCqvAz0zc5Cpp
sm/gDvvDNXCmRwsaeblOTq1eIXUj1hMU16J0i2FGnDVMmjZXpna9JzZLx8ORJdx+jz44Wcqpa4Yi
wmN5XGWEmO/ZNaoSZZtvbqSj1zEazcmZRifYccydK+DJbR/mfk0wCs5GCaI42FS3F0/XAmCZVwND
JqBo7BKsqCNBn7H0EGAJ9gFw2/JSlGyyzux07xxXN4ZdfQevd3gT4mAHhto0Ocw12XbpeHqD6hy6
qhGYV7mlkwFgDtMSbK9Qzd3zpOF3sQ3hNgg+hKZNU03Abzq7Re4mgOhK01/5fT+g2mrirmdFO/t6
APTohV1Jx4YFZYq2y5RLTi8kC4zxX1N8DZjYkou1GJK91BQRjePPeuygeM4miUjUoXglhZtk3VsX
CTjoSd/vPyjG14Oz30oiwBCl6itaiXd2ejeEDC4udgejEwT5AAJ0gPJE09+5wFXdY8ODpT0C/lUx
UlXFzlB/IWFlJycbDwLfOstN3cPg8+L5iQ28AmnIJL0NRz8pIZSP/gK0qqGbxEkA4XXt08Zxcz1k
bjEm8FTfu2Tqpj3vMw4tdNGuFp+lnCzb6BlYzdcss6YQAw6KJJpYif0H8c16KZ3a4/tgXcwmc9z4
jJRObx1pxJUnbbMx6CYWyG62K1XmAec+Ov2BaT511As4UenaIpwtVW1VTEvTdU9e312vSHyGoEXd
y+JlH3rzUDpRCh7nGo+F7Gdxi7vJAEUu3xzMzpVJvdwmEuJvEKgH7Kd8U8Bs4x2AKkYipHlGqBVX
IRB9usCWF5Lq3y1c9NAc8G4NMrAPSGUBZ0N30GQh33qTRuelkSVmZacjVG+CEoZA9ZWKg3s+DLxg
YboPSQ2Tqchv80gIJFbSz9sEuiIr0jYqyxmz4hjGnkvam2JBLTC0QW6Jpjlp4bGibPayQJCi6Dw3
K9YQyQOeX/CwRhMBZTV9WAmkmMcekIAkKUo7HGMA2KpkHk3lEpE+Q0daiKL3BpVDw8QrGkvwJRa/
0kO7rFioOBEhjxdcD3IVJwZTz2cFDAf5sNLdlepF/xCNEYYPF/LIIaSzSRb1lKHEnGpQhiYngaQs
7m+umiXip7ROMCCHgirGdElfe7CyHnyVtxAEKtZWRlUovflGJe14WCF2dGOABGyNiSpK6jmPvO6Y
2Ok24rxUTXQTrmqHkncPd1VZ9WETFhpj3Mjuh2ICTzvnfLit6wDnQJu4wOYirgqU7mPR0/SEUxbu
iJmDVl4iARBj8j7NWOFQ72xdFKSZiNWmDVdSiNVHvRC2b2ujEwz+zeLeHVuIa6nZL6Z68bfAK90C
pezRzm67FQ1YAJiPWMc8NnGY9xrTkSldwyZn4N6XUKP18QxJc9NnqNnoYLbEVc0t7+Ij6SFBSvxl
T7yuclDe7CVrnsOQl5PpyQ51DFLyGlnLIWtSlCielU8Ae6dXH2L1R1T8A0os9uwo2h5F0H6Hli29
mzv/BcbYQwGrM6fKJgncb3L1Nh4gY5ONG9VDKnsBJSL3JaKTW98N3jRXbt9OOx2O61Y1gf3EJOuH
11Kk1BfmYs+BbHaBegJVPtxPOkpPoFWgilhpd9WJ1rkgpqoMNNl3TjBvQhewix8h98Eg6/qBk4lV
a8zmu0zHXxhIyNG5yR58Hd8sItk7wtjcpP3toIMJZoYj0FpOzbzxBX20HnpoUTg9RpHXo9LvQAFc
RgckwyQ9hwxouQmX13Re26tAxDAvbsLPAD4NBOeWOKeYDS/SlMoNHmlc1RpdMUhSQY89bV4TsG4v
WDIAO3CP8iBaDO4nvESTNLwH5vXROQMSihmi/C5rTJks6zX1BYidS/LohMmMYA8OBBqIyNqh9Pwi
Wz/ZhgEgmCXaAS+G5uocfm8wFQ15dud+bL9a4V8NIntPLfpssb+u6PwhseZEDA+NBSLmeWyXeXD8
HsjGugYlu3NYeHwD6Zf1qOFFsV9k4J9gGHfL/fGtae5l3JxbB4lRn4UlKoijCy5xGJixXBrnxifK
2cG5D8VGwN+SoSsXRdAkb+Znw8R4ivqIb52kadHKTt78EdN3SbILXJjnSgmhjGA3NnbDO+O91675
Bo0Q8wgt9BLYFhLVNnuP4nGuOA6gwcQvQw99MSbIxo2wXGk9b5BbH5YuiAqcxHSH+bczUXF35g1h
aGks68HAdggtkfmMUe61qEfe5zabKp14wF08U7CgDcPcbUIO54D5ah7cOe/HbBNDD63QYHjx3PjR
dcSyG27n6ezH7BxH3WNK0j1tQlZivHK/JpBSseG4q+fxLWsUqlZOs0o6zSnqGpTZyfAoDT1A2grG
5uo1QAbY9o6G1pN415EHIf8OpppkHoFaCXqujV90fvNEEqhKEwUuhLnNXHnU0CRK2LRb0wzKWN0u
YObUSBUftavbEOpfGunPCA+axutKItgh5KAbSIEmBig/ZTJ4Plom8pGmZhuIsL4duolX0PXarNAC
MLb9bEb/1Mr+mI2hl7epaMrGicfcFVj+HQWKgYE6mHPMb97cInVAUV7VgYy+By36nyOlDEMmPppj
TdoVDaq1oueQdAXq6G8GZ55yNDemu8ySYD9OHip8z4C04cFxq+zB4YalrR9exdZ4Jx0iePnUhwUm
iWo7LYVnooiyEn5Fhm8SMGFWwFK9J+XR59hxGQ1xBrtLFqIGFjAjrs+oKp3z1LW6jNDmyjAxgpIG
6JxCnFnH6A581CfoucqCgnG0Sy3I+gIiGqtAPxVHaAj5u6EPCzSG8R1hZedA8rhBgSfq7ZxSuwcK
O55DjMYXIIM6NzATywMtJuCTrSoSG/VXgqfpVdeAMUjb6ZaFNSQzRjzktB1Kt7Xh1tZjerBatFvw
F48mGE7Mi54Q346uiBIIUCNhYp0bgorz3+yd2XLcSJamX2Ws75GGxR3LLQIRDO6iSEmUbmCURGLf
dzx9f2BmVimgKEYzb8bGpquUZmlSUo7F4e7nP/+iYYpdtEyCQWR3rTEYH6oew2ceP2Z+iX8VB9q2
6qI9FQoAa1+dJX55FlZYtY3ld71dEJO41TZqYW/EbCteJOvz1hqulLa+goZxrc7GedGmn9mO6LqP
npEVn8p0gKfUDQVwBYdtd/J9+6ewK5lvOrPVuy0NP/k8CCO6jp08vgJjda4DQN2LMKoMMiY5GHp+
L8VP0+AwF1XZS+JMw4b+WeZlOdEHntXYdxpH5A0KJd+DXeR47Dz2zQDwd5XZxV8q9L8IjgdsvX8x
J/8/IVjCZ3yDYPlUPv+fz8/1z+cDSiU/8yelUtH1P7C8sLChtiAuI0qEOfknp1LR5R8YqWI0JCF2
62yg/+ZUWn/AwKRa0JH5wH9amMd/cSphYoKh4h5qoUFHm4PzyDs4la+ioX8zKhf3ErKLl1Rm8r0g
tK8TH4PM1AcpmsAdVQgOyZLO7fq0db/KEjSzT2bjWzlNAQtnbehbIidZ253EMHYwjLKnQosvQr+D
w6QohemN8VIQZama3pplK56EXeiXna1mKIWiwYYtMOsQV+j92Y8++yXObAnlRTIV2Re4G92VAq1r
LKggqx6H/n2tOcqXDmfyYoPN6FnYCfmddoLyJDIiNN1SG7YCZs5GmnT507Sfzi3VHrzE1E/ZDrwK
cA+ek40GBwMLrKGW8M7fHIunmJiU3HgBpdPhEGIX2GDoMpzJrvY3gnDX2s21DOKLzCsAMLP7IZGI
D25KAgDWUTB07pUo1lQ3tvT+s4pcAFernviGWAmvixTV2pYSrVfdtiZPnDNjF21zjrYnrAKP3gfZ
XwJFAZatWPkeMmiNvgko6YoXQJbwY+b7z6GRTGdpGbOIm4rcOEHxsy5HwXIcGGdBH5ofnQxuTTsB
009WGZPlF2jf/dTvL3zZCrZk9aqPB/3cDsL6Msl78cHIw5jDcRGdUKUd8v+Zq5hBQUIGG+CzWeyr
D6+9NtTUoAp5yTM/u8pRj10BL1Bytb2Oe5JRnJAbrOS2y3iYbiF/4p3yVq21Ye+Mx8KEd8cz+Pyj
kshPJB9pW4mLzb4t8vTSHwaVgygs4QER9RiP2e6XleSvJfVXwrNxqEf78wIsU9WxW8MECiXc4Q1n
cTOCPhfP0ZyqGl0XuQR3NXH1s0BA9DKnfqVu/KY/hxEgo23Vq9N3fE+Qgs2RnJ4GraJ7hOkPe+Wo
32LHqCpuN6fVtx7kYjvDoAk9ylFIk3OmwHywdTPfFpqlfJZYJwxhaqVepPcF7YsmtL468YwFc9zT
2uLkWTxx2K8eFN+mf9SldnlCO7TKf+LmXx2FMbNH07NI41c3L+CLBmHY/jD6uq+IoTUnQtys4bFG
+BrS94iKHfZJ6kuIGBqjLn8EUyk1v7lJIYPc4zwIMjJC1eXANRQT1GY6p249ld0XU1Hbm5CI+Hk3
SvvOtBv5GcuU4YbfqmkWgGOxGBXwK8L6WpNF9DDa9h3CNeuE1OO3Cf0aFE58NyR5THDXiZ58IkXQ
1/I7kjNoG346b9NECTnNaTnFuC9OyIheQ1APFjHG4xeeq+wqTOoVfb6KVUs3pup7R3P1UfqB3E4J
NNM8bbMYxqejPxmJY+17qmSM5Mppk/jNR51uBhVrz6qkI7iFJKLHrLH0237UrWge59qoayyNVOcC
rVllbIjJbLtNl1Cpz5Pe3EVkDz0syiLFrdpgeNDG0svSEOtrtbCMmr4N5/JaQWDkShhP0Ga6F75/
7ZYixdiQRu+YJx7EocRmmVoYUOGQrWKABsHMZuP9VU+ViUiMI76vAx4auMnRLph4Wu5IE+WydCe3
YX85MSS7fLl69DggoaRlEVvy6laKvzCKrFaW4w81rW3CntvZA1sOPJlwMHt71VgJ9F/vblkmecVI
L/hwVnfHZg0gVDc/Jqd/NOuiAixqm/SrlmPZODtFsjGDYd4nCCwGckmt9FtUx8n1JKjNTlzKSk+0
XMrrZCMIVuWC4AgePujEoeAMded7QUvqK1hVRsikI+oPelxDKh57iHGbcKQuj/0BZosiAuUxzJvh
UY9NEEk6Jbej0RWph5/VzAwd82daVtJ2Uxg8NHDxad6DnNWNa9XEkOp+ZJS0hMM4Aon2TYbMrFOy
/OXAtnqVJAy/ylocdFrM28ObUqPZrlLFfEoTHQEn+ZbmT7WhU1Hzmd/CJmsLF7crzjkpvunbki/n
eaxtx20iIcAvA9J9qlpLHBdKaPwQdLN1RXI7fVL4y/H3gdP7y2TSVKCNPI+cJWb9Hgpwc5MEk3gk
ya3/XBW+fqsoXa+7sbZP/Cq6S8K2wPZosntIAGTJRNBmUGHgnFnke33qpq9J2tXaVky05stWQruH
3SLKorvSUivLKHDj0XEdTMcLWOmQUDXTwDbKgU93Ss74ap5y+DEsIk08T3gAyCPXMjOjb5uhCfSn
VKUv6dLVQdmYRSOyPpvEcZpvM1br+VRbnuaM2aVZmCO8GLAXitMUqkuN9YLaW+DUadNQf7ORwxzp
/euAjfEFyxE6ZXWW0AAYA4pMpW2Ku9eP7H/Lnf9yEH/+53LnrHtqn7On9OnXamf5kb+qHdv+A/Ug
hhUcnnDoorj5V7XjLGqwxVMe32iiD+XyR39LyKw/bGzbcIJHDyz4D1iw/y53jD8IpMcTh+afwBaU
r/Ed5Q4K3cOPF4E/FptLscMOwonKXj7uX6S0yZAlvTEDDIhq5IRdahwtZJtQNbcf1MjOgO4Q0iZx
8GJjVf2gWrWya3vlbvRR0sRT7XG8anakswQuvfvp3JdJcK4nFukUdmNt/SQ8gxVgUNOTS7UpNOO7
PkNinkRZugTIfSviCNCu5QCTy+4KBX/kSsWSG2God4ndP+ZZBq7tD0+0CFUaCH3wYo1wfqtpCiHk
VS8QpJYkXb6Y1jA39HIS+CfpPUbTcocfHeRVPO7GbU0CBN2xTl/6+K0PgJWG5T5vumDXDupDoMUa
JDwL1hd6XSwQK7WF9iLy6CytWTwMS0t+TC36tUmbjB1/bF7r/ThBzimDGTwGmIzFtgG2z4QJwg4n
oYvI1Sy1G3gO7bU9NPlOROVFX1kRru+V7sU+lgowcMF4h7K57CSaMTcPq+IsNGr5DQdWw6vVVr2O
tfqmjLVP6tJ8yBJot3OuBC8OdL/ehSJ9w8Ew2EBUFgF9fv2rnaSNpyHVchO8G91I5ArKKyjNSTA8
Bhk8RZbnHaCd/DRlqFORzO+rQQ2u87DLzpvc1p+KOqcXSbtYeBHx5N/SoS3wtqFcdYekby7kmH5V
B3P6Ka2quYpEap43mjk94uzdfNeL6kmdp1y4SSnIyrGMSqqATGN/RvO9G3mazoCuJBsgSIx1dD5I
xbl10tBwkXZVF1bhKy6uhdVDqytISUxKrcjJN02pp4+z8LNzO9E6D8dt5EYwCX4GmKW4tOeSn1Hd
RbHbVn2n3xGoRnoJtthLgTJCcaE1OmZXeKvAwgLkQ8LRyxhRyOj38E3rNPXQWaLIGYMq3/cFTeIv
vp0m8b6b9PwjFBi0QVjWD646WPOmkFZ7NQfSuOry7iPZm+NW9n24wRW5d2vczDdqbX8xh/TGWXKh
FWOCb59+0duB3jcNp8YHIzTq6V6phLhPQPMusRHOya2vkkz1ugYe+UaFnj59KVVDVI9w2ItrWRn2
vq1phcm8a76MyhDtIoLlfthjHJdegrP8PTxO/yKLeIFBYE5fVH9oduOQtffxQGsSTyj/QS0y5yxG
ytRsiJ+3L/Va8nnEdr+zZKV/TIo6vYVgmz0aE59sCsXnylJnwL0Ix5/iVp8GhfmQGdEOorXypcjM
8UOHiQOnRYi4fPtxT1FiZkp81itqsS9lc1fX4wv6BDRaQ6FtLGxGXdPuUjRJEAnmyOguIhuL9hBB
Q+r7jwkdRLgE6l4ZbivSW7xRiuTcrM1oX9XZMyj5iCOJke+o83ZZDH8Gv5HOM3IlcXOsmjYiF+MD
MgU392MwdjKV0KLsujhQPvpRcEMAyU+YDO0zetVy10WOhnG5EPDE+0uhhaHyKWlMO4yu6kAhiuOm
FAlV5DYYmhlpf4MqNwK/lz49Da8Zyu4zYv3L2TeNHwbeiD9bPzUfZZGbcD9CcVFVGlAGub3oZjZd
sOixWhouij2nZNEI6MAz0C+0EdO6iyP5owVgoLvpgGqDr+YhYqJUaLPrB2H/uQmR6OTKR7NqIPv6
plV6gvXxuqvGwk3p5V05dhJ+jZ3WvzWqub/2oyy47sgzr7a6kROIVCvmTdY1bbVtFGMHAfZqHKKr
1rcu7a6GCTrm3/XJOAcxIVmkgUzc4W2lR2OEjWB9P8Iw9BpHvZPzeOmXueUNZTvDa6AF38TjuFMS
WKJF9bUaEZbBaXWDEm+CfKrsD3WKG2YXlv2ts1AylcyIP2eW2sHPU+mKqz5ZJoQVUJq3bS13qCgT
uhXYu7vY49KgpkaMtn42eHM9/0iluBtL3IVd+Ef9eZmVukf+qfECyr8lpd2EydlPd8uaucGi6HoW
Vo90SbvkfRkb3VSL8yjnoCWrqnP9MSweTFrUVmRqt3aq5Bhfq+NPXSbpbmho8xHfq12MbXTfiFdX
xal4gFOfIk4g4qckgo9QB2vgiIvTctYrwZb5CzE0wp3ZzVv1Pq2V4mPfjKaLHPdRVez0sq1ia2sF
wU/WqR0SDWVTYc3yvRhhUFmdk+mbJKzm+xZptgwKWrl5uON0kHhzn34JSogNhZCBZ5jttBnVqf4Q
6CPzcaStlOqzW9f+leQE/W1xv/eAh2zX8FO0vvNwlllpjqoY11dtQAaXOcMtFtgbrJA/ibQPziAN
w/eoKgIFcC/dNeyVD1YbfPJFVfOaGxsPKuu+H+bHuR+Se0K5K88XhHyRv5HtBf1CGoddSAPQz6Fg
mRMN0GBj1PEZsrECMnR30zh6ttUq3b6knUUBEI3TeQscehniQIi1+1DT6GEfU/E6dAs4y27uWPE2
ggDRWKg9uUTVjSrlzla7miUFWwYj9m8TX7tJLI4fRdf0NMQRcdlWX1/qCCA22cjCVEPznNCEPHTj
vIs76og520DCVypUdKAkERtQQ3qEuDD6UPSha4TEPbn6pJXhNsQf2fqskHx7phg2wgk9odX1hE4z
v52c4jbX9J3OESNJ888s3dIVALCbFoPx7Rgp+batw3gnfH3fgg5+0Wj80ZYJ96PjXOsW9N48HjZa
P10bEL42RhCyA5rXRcJqE00e4UNeDDMgVKLzoCYXp0DGtLE1YjaG3A2iL2yrT30PF1Gnz+c4ielO
TAsbFXE9VTVnLXM7gfc0sw/TxQ8vTWc6z8NoOxam2/T1j64MwuugdwBoh/ADR9GPUa+Fu9CiM6Qk
herpSxOwMdjtTC8de9pwFlppw/aTH1URavfksO2sdDmnhaCo+uDLT3KAwyb9avKConPu4c7yLAfn
WTpdft1pUEPolv8YmznDP8Wq75S6I8fI9tvytkziKxzhVJrrtD5JDfGcaYribQfxSGwRI0vZuhAn
o/kapBhj89ZGnXlDl86QWFw3mR/TEx9jGvROOwxuGPkEDIkpjPsviTNEzo9paibd/xPfeFdB9FBk
/Fp7Zhx4bfzPPDjOnovFvqJZ/1XL1fzaffrr6v5v2m8sTnX/uVzy4ug7VhjRr9XS8hN/VkvCwFTD
0jQqETw18FT9V7EktD8sjGUXwBu4mwhakLq/ayX9D2sJhEaRaOp4xGggSX/XSuofDrie9urqv2SO
ivfUSgz+C8xhGXSrHMwA2SaIPXHIgDislJxCwWyuJee60sgMRubaerHFKeqX53EE4z46im1Q2Gkg
oPYarKriaHYGFG6unYjpKoA19TmlKfzn7GQ6HLcOIfNndTeC+wG0WXBPHYbeOmor7cPI0DnAIzNp
BWlQYT1pHnpt+4PddXZzNiWW8KrErhN3FLq1CUp8/DxH9O2H0jEbDjN9lz/k0xCZ24ymXHEN4Uw3
LqpEFT3UwHpkr4KZOUCkKCLkK63vsB3l3UinV+rduYg1P9rP89idadYsQpgErTZ16C7hj3EpPaup
p3Y+7DQ8JSookqXhbwxSXOE6wv67A8iR+V5loYDTggWntmV1N34IZ27svRhb7czyDejpKVrGiXNA
Et/6LKgG0t9hvBwsQ37EPtGObvHuVT9PiJcT1zbj5FPfY9OwDUb2KIGzRrprgwpRrxJnY3NWtT56
lmFJFHLFOMA2rZ0FOExoP9se5qOQEfgNtdzWBE+Jip0e2Gc/+qH/Gf+i3t5I4hTRUSZ2UW6j1PHj
sy4z6xQLE5gslwq06YULYlHv5PkUnNf6MLdXg4Rx/iQKiS2E2dBu+ZzXorys41lUezT00wdcF+m5
afVgwKh2JsTalg5B3q2DvHqKS995akpn/JTbdfnSZ0j/+JM2/Rb0OoCn2skfiHyMFypmmX9VLH+u
NiWLu7bV8Hay904IiQhZr0LnH4vrYdi29lDG+1JXalibZgtch+6zx0sCE/3qUqWus90MaDvhaGp2
+re2VgTHDX3UqdT1VgRbAV9GP1OdqkTwBjBNrHjQOShpVXpH57Xp99GOrpdqsQfGrYoiKtCGR5us
Xc0NZZKX+6qENQSFtP+zK/iuxft/tjL/v+aOtFg4/uflGeLGU1vUEQZJZ12UPx+gWsuP/rlO43DE
6gRihTszttLkxPwNask/TAyU6SKwEmMcCXH7X+s0uNXyX/NH9NeXvAv+6K91WuHvM/Gwd8C7aAUA
etnvWahXbR2ux6A7BoMAGIFOPmZthyt1kmRF2eXTxseexN8qtV/Rua2t8XnGK54CScHPxTO0SXtA
g4luauyqfDzLcq2tr9MywDwGlakloXwOMyYRmD4CZPVm8uhEFYzeUR0QGnWO0v2IClV5gnymppdC
DZvSnbFeabxZlwpiC0XYD2o++eYGo4C83UWTbT62RgeiXIhici0/R5OhpJwpMcwPx3NRGnp+1VkK
2ryy8uvx/Je3eWRzOezz8GAwSzckKTQ4TyEZXW9hgUDmUNItgLY2XQzo53GqB/EZUVZBH1Lgqjmx
xGQ2K4Ivb4+83m6WkRHGsCvio8UbXjUvQ60TBvcFCgivtIMMcTONWnkiUPYVrPw3js7fqy6TDtfM
xZbLpt46fPHTUE11R6Ok6WKNSsOqOO9FcyLvVAWvKeMcbQNLLI2nKrlTerW/Qycb4swWKl2XbJsB
/xrCIroyKTJ3qkvkzs0c1FdCwbDETeIpa1xO/QY0+1QnOS+b0J24GlnKwg2HRhDzKivrk+b0BUzQ
uq1Sd1Yw98AvRPaphwKplWwmRudZ/QTkA6Pk51SmVeGpIaajw8dkttKP3aCNUBCt8AZzXf2lLkYz
8kocdeYL7MjUJ0O16FmF+tTThSQ/x4MPQoE+TVX5nb0vfS7zvkQngrlxdZFB0o89ZRqBvOp0VuPr
0cTrwRNFBtuqIQgggIWsVl+R8Yhqy9ZZP9smTZvNmMy2vsX1JKpg4jUW3kBB6rebYupMdS+qtJnu
fGY7RTFiZ4pNBIFbUerao970vr/xlU4LMbbri+esA/Pd90M13qMxQUOWlY5eLaLiUPEkEi3Hg0zs
J5eJD7t2M5B5WniWXWtQsEUR0I5X4eP4svpOqZtOG52kzmb79gRdjom/HO84aMH6Wc5cHPAcSsc1
EUSZiwjY9GcBy/ZCVrVy1480KJFuaSPaj96dqxJOJzf8dQixu8cO+Aa8SfWGCog11cJg/3pB/7sH
/dfSZn9jD8Ijpz7ceZYf+FeFgBk2LRHLXNgo+CH/vfMY5h8caZcFhm4Jq9zSMvm7QrD/UGGP4Rmu
A/tR9rEf/F0h6DDOOANzIoPMLWGDvaOZsl7jWHNwQrcXf0w6NIa+au5GUkkRq9rCbW1F3w2BZm6T
UWlPFAiHHAn+Wpw3+cU4bG9CXa/hYZMUQMjYO4HyV4+tk457Ky96rBa6sHfRp2beL4//yKZx2N59
HRC1shQ4+kOPosw6XFTH2aoyi0XUHSs2OCxAy3P0NO1FAk/9xFC/PUEs/BFwcnswBA0IZodDTRMW
FsSnSreDW/aNjme5CZAFPLx9Q680kl+3CQYQGA5bTBMYhXAHD4ehTxGEGGoj6k6c8kNu+XjQwN+u
73VFgZyfFsWz32aAPggojd2oWd0u1Zr8sQGc3QHCpt/evqAjT5i5q/J/HrAgKenwehpjkUx1XE8s
JNQd3cKpt2ja5ino6I3/g7GWHEmKaOaSXI0V5AhVwZek29AZvC2roXtAuiK9yOJYdKrKPDJXCbUw
lwYmScRouw5vbIjqaSqG0kTPHhsXWu34D+gt7C0mWnQyyOL6kMyyugjVllW/1vDTBfyEUJnTZuqV
GPG3CqMBrlPcoxNJp51Ax3OCV3VkzpkQgLhGjNc4Oyxnpl8aoLC8+1lLMtOtMqA5lDccvfTiVD7e
sVFMnsLS48cdeW3Vi/9rZ4U2WJxVmWPgUvA+JJaJYOvtt7s+4DGzmUGsZiYIgk6ZeXgzkZPVNHQD
00WU0QLydsF5TOT0j2KK63MDayb8VmhXbxcq7f3bQx/7qtB/2ypa2mVurT3ydVEOcRuE8BXqsECZ
hVx27wScr3e95UNegjg+Y+iCh1JHW2VyA6du9jnWoo2Lp0rx3MvmFGPxyFNn1gFM0uOm4liH9ASw
TswiAa206XndJWUyemVjZyfWkyOz3IY1LCy4eSqg43IVv8wgJTSGXDgx676GNH3IMGVyMTwShPmZ
BKaCnvg/3n7Wx+4LAJz6ipvT2AYOR/QrAJECz2A3qOt4w3MMUA/IU2bwx0ZxoODA0obd81toHvUB
wEzgQGlNTHVLzC0SrEKxd++/F4pCTq7gd6wVq2JtzmA2j1mFHyiOAx+0Io222ANUJxKpjyyxlJ4m
CdiCRRrQ+vCJKYsXXZmxs2CpK860cEDRMCmFNyiK9f4bgkts4Y9PTCxS3tWiZ+VaCf80k25mcTi3
F3l/7mME9fZjWx7Lag+jnuLostBLKJpXN6SOdZa1assoDS46GR1p3HATvCYRoNf6PdaIEVI3+wPO
TycWzCOP0kGZaS1ZxBSR66XMlnVaKSXIkhhiWnUELuy6uadPWeenUrWXzWh9kxjVgClgh2EtsMDB
l2VliUWSkCZg2RYE6JgAkEa+CdWgQ0KjX1QwO0481iNzHqsSSkfat4SFrBdQ6eCM2qbQuI3JwJKj
yXAUNmLt/ZswADKGzWDKsC7X5xwd94BZHxaOa94b+4Laf4e3An4SHZSP988TqbIoLQx3hBKrs04g
sqE3B0WgZzCDc+xC9fNM7YazBby5io1M2ehKkj7UgGg7tRSn0h+PTRasrnGpNqC2ce46fIMFSTk5
Cp6FFo9Li6WI9Np06vY61YJTAR3HJouUBPgiR4DMJFffXT7g++bInldXD7ejn3+cIh8D3np+Mf0Y
ZjyS7rcf7e9zxQKzYncxYHLiTrJ6tF3OCmn3hcCCNjN2ceLrl2j85fb9o9iSuoLzyYKeGIdPcExE
0/k+XJpIK9HWNa2+K1LfOqGD+P09UU8t2cT0UJD52qtR8I3O54AANARglXkfg5P96Iqh/Zn683z2
9g29hnkcftXwYOnYoNmh3Ma+/PCOaJaiXLCpYDgbWqrrYyMCbQN3XsOLtF7eOkPf4VFjD33hZrI3
yAbmX+G8wlFqPYJuom+zz9+CPVWR5O7Q9ELZSGdsXyK1T+GwD5WFlSfIlg6fIsu+EksRwP8007bH
zrKOrifUSYmnt/1guFGsVD+dME+xEw/VHu8UPtmRYAddPvjwn4Cd845k9TwSGa2AKJLffVNrXww2
xVsp8/gL1lcopsuSq+Z6dXO4lFouHkIIbdJtUydvdgEX/BVlaJdt9TySVySQBNyiWQUXqMvDxGNa
g7CgGlRoGwfAHJuOpmXkqWkm7BOykSPzVltoptCvOSjqcpkLv5xXUnqhURhAL+4bqV9nXfmN4DD/
BNR4ZEItDSxOHQC+LN+rbT0pwwLxqzTcGAu6yxhcc2+XTohQM21OTSiudzWfCKsh6gTC5PIpruZT
XJE3VcgIb70xS88SMzExfJ4gRZBUkcoTG8SRY66F3AmdLxU4BYOxOmLnqR4WeEVIF2cV68fQYQlC
o790PtSkVGT4rqa4zFhO5m+0WnVwcLP16acR4gmA0098V+Fxe+JRv56s1w9A8jnRZkMKhDLn8IV2
pSHagiMuvHY9vWjhyzXoNSO5V1BLWqhqU/u6wqGjohEe4+YH13i8aXrIUy52+y0WYZGEXzMaOXVY
aiHKrkZbnU4sl7+vz7zvJTCBktCSQDWHV1nYetHkYGo8okz/3lTgakmJVT5Fv/48TBr+a/AFnk8s
NkfmBod/qhEAe4HC63BQK0wjPDwnHk0BUS+D6eFlaqTt5zZRbt4e6tj9EceCgGJpO9BbPRwKt7qY
+iqnSxZSyKr2bLqONd5hM/Y8yfjGGor5xBM99o3ZhGiT0kgBYq4XUgN3bhToC1yCH/2+KaX+OeU3
N1jvwJN/++6OjQXcRD+Fw4RD1+3w7vK8A98tmlfb/u5cw1ZvIwejvFIqzI7+wVBMZdQEgHN8a4dD
2ex2M+zLxcBcG/bYGzA7sL5CQHnqtHf0ppiLAvEPYIhY7XoDEZHx1FNHiUk1dgX7aot1gR3vCorT
5MRtHVt2cWVcomxofnFjh7cVWlAYcp8FaYCjfD2NmCRRMJvf3354R0ahn089RauN8/m60NGCTOu1
huUprLTsNqmTYk/qB0S7fzDMomeBwI7wdp137ahDjCcQ02EE1oA+pBtXQPfq/v2jcCrhUIKuRFPX
AkcWMhCwhUAl26a/Gx0d/lDl6Cc+3GXhWS2fEN/1hf5OCQomePhi5KDCeE8V6VLJsymK7MXXug9w
aq+gfJySWh2ZcqxCtEwBqtk91hmw8dxNsBQYjA3GeNSwytk5+Jmd1aH+fmRr6bSCe1NpCILVVgvS
KBToDIMpXUsN7KtmxgAEI/Z+9/Y7OvL0DI1qiZaJDmNnDSjKRguwMKSWsVPV2tswt87HbBT3VWtn
m8AY9BNg6UqFuuDR/LPE8jDzuL+1DnJ0GmviaYEzlbkfoctN9C9SE+2FAiB9NxNM+hPTBu2ejh+M
tj7o+v3A9Z29/7ZRsAMl0HREMr4qTWeDPDWfI55b4Qe9r2Ida6hY0T+3bRhvJr8dTnwKxx4zK4eK
WITEMahQh5MUewvM9WfuOqjV/LymCb9zhjD81BJLgNeVVO7evr8j85SOCB1b5LaLGHO1CNf9CBj+
ihPjQr/DWFXztD4wt0Btj/9gJNAzaF0moa6vot9fjqNRLFTfSkeOymqIN5HUEF3HfX6Zdv3wbugC
QT+6VITr+us6fPgQAzhcWiD4pitVfGiMHBInbtvXpg0J9u2bWl7/ak1h41oIDUTFqXK92EtEfjHe
b6Zb633ygV3h3raUyUsFhjxuSKCi12N/vB96zmdvj3xkAwDiAuMyQPlp+a++evTRA57DrJl4sdif
2IuQqSIuPTE9jkxHsTS5uHIOHvzb4ZME0nBshcA2eLVjSorF/EizHbsqLXxu/OH9CzT4BYslAALG
hmsMozJmCjOdNdMM4pK9ANc21BvBZorVhWxtZiemybFHSKdl6STS8qKdd3hzKRz9paSTblJX40eM
ZtOzAWO9E1/0sVGsharCSg+att7cOGylpZ4z72FffKLz3W0HCPsnaoOjg+gqLRjOiCyWqxMOhgZF
g5BIugVN+muz7ORNjW/j9u05d2yxAPUHXeVuIGeu5lxeGBW+xLbEuMWyz0RkiouxgneAHYbyD6Y3
WIgk89uio7sORsbLz+RsxoF+xjiaUnl0ruJOkSfg4uWC158vp3iwHbpxYKyr1bauMX6fO2bAGBUR
zvHYbKNmK3ZI5ebzoSqkZynlVa1iGDUV5kmE5MjonN44HrBvsX7oh/MviLQp6NSeTzhL1M9p2QRP
EcS4W3KF/HeXEDbHHqJXl6UeJujqzalY50VTIzku9va0aZSovw+LLj1DVfu+3NVl32Yo2u8aKNyy
/q52lKHSQ2wYsB4kJrMKN4OxuPtUlXzC4c9q3X4By+0cR4KpOHFE+X0xhiqwcM9YQJikCyntV8Cj
rgimwtfYcJE/+mdkt8X3+PbZn6hB7RDXXSPactqL8I3V6eK899OgIOQARpuGLjo9osOxMWaFNkR1
4bYRGoClMNu3qCnxP7PmE0P9/q0vYZWIpKkICUd9Zbj8spHimYSISwBpWUpnfUhgm54TOPT+/YXi
gpYTnVLSyX4zHQFkLeMx5YbEFDgbOUkc4BztFOngyL0sLjzGcijgW39FYX65FxsjZBZmjuPYYbV7
s8rQWLaZ+u51Cyoc/yNJ1qRsXzdRpFlkePzbBoy3Wd0abY/ge6qDTdOI+cRCvGyIhysKQ+lYWoC8
LYDEakXBPhFdBjg5VCGZP6VdDgqJ4f+T8KPpdkjKdNeHuvbujYxBaUqymdGoYXE+nHx+gP0qTGxA
zsAPvhH0QfYOsqTvb0/xI++KYwaUFOIAbOi4q+VKmxQMDHUchwRl9K6Zp9cU7sn7J6OwJFM+UfOt
RykLk5SwllHqPPa3vDYoDFl6KvL8953MWdiJlGZLZ5XezOETgx6ohEmr42U49PMW2BJVG8HGG802
hhNL7xHYjtWQQhBhA+Ad7NfDsQa6ZqTKMMcrqyBmBC5pvlUsJCuodhztfGQH+BoNglQgAlW8AdHM
T0pVEpWrUdRnqRKmW7OWi3FyrnuDnMS7ceJltV4CzxeQ3lk0FwfLpkk6z8h5GXlyh56rsFSuJDq1
av1+kmQUvgcAH9qlPMzDUYLa9zHQ4hvEz9/8gktCfpE0c11sUnwPNmyQ0fsnEix2kNJlULaF1Sue
7NYJyopXTECkej2kxrwLZTydaKgc+SioiV8BBao2Y91Q0ZW2JQfPNHDGzYxPXMZj53envrwjYPSy
EGMdQG8bDEtbHcNHpswk26WLQWYKuVW2eW7OeXnf1C0BK1YU5F/QPpabOsuJAlGD9CdO413i4XrX
XJPWkp1Y5Y58PiANC1MM7AmIdzVlptqWCRIfXibF5UeRIXUvzKq9Fy0ZI2+vB0eGYvMBu1uWA4dj
9OG8EbjFqEgVhRtnbYgTJ86+5pQ2OxzH6xMfwrGhgKGgosASpKRaDYXZbv5nCw6mbfWdfDvkMVgn
e31PJM2JTfzI54Dtw6ueiUMZMMfhbXWDQvBpQ1NR1fx6X81jfBMqFj6cvansGgJv3v810DMFaGXN
W8rC1RtzBBWIrWU4PFW+3MZFFO1NZKQn1rr1E+SZQTunXWoAXiyOcYd3Be8ZUXjNKBMGDPuqDU1P
tYPoISYQ5Z03ZKhoCDjpAffzqrBzPxzKnGj7NUlKw5uuHVEWKiFETVueeE1Ixw7382UYoGCck+gt
mHBwDochsHnuk55hbIK5yNg5Szp0hhFq9tHYdLW1nVGyjEmJvWys7Rzhf1pIzLDJvUwv3v10uRa2
eFB5yXe1RlB0QiFm1aJ5K/O0QCwjsF/tyWorHKN999MFDGJiYrRoAgrZ6xdp5m2SRTAybAJKLhwz
bLDzTU+18n9/uPCNFjO+/2bvPJojN9It+l9mDwW82QJl6G2TTXKDINvAJFxmwv/6d1DSzKhbelJo
PxFShELNZjlU4jP3nkt6Nht296eKwqkqWRd89WOp/fnNAtv5WbrNy18fIH/yIFySPs4TCjKPK/PH
T3CRmNAHbbpxHQXNLhe2Rr6PwfYfPsp2fXB5YLFjSsqD/fgofgdyYZ54wwTMj71PXXvpNdi3/+ZR
3J/PDUaCEGO40dioLWhxtlf7u4IZzX09sdTewpUj70uLovGNSKDqbfXboI5XO+i+95v/S2xOMGey
5LtTtCV7sakcYC4gXxvJgqjxE8vNTcaB58kzc6qCi7E1VfBpGsqNlNV0ZGAUaW2cZ2vbZWdB0fV3
gzUGpNpo9kHn1MDNVdMQKE0e6+h8WSC4rXsc6MZZA4eZYKh1cYak4auiGY6Ztt7PtYLugM9NXuXe
BKZE+nn/6qiUOq+u5iE766aR8CfuIeFZRRbBux6iSsT49MCnz6CSvUNjVmILVwlhc56FKTD+hMBn
O7udo4E0tiVYnkcXKD95Uq13m/PF1YcKfrR9gFSJF9zCXqHOTbci02wmTP1z2w/5Y7gUQN8i8hau
ayWdTybWs/dusl34Whvtkowpq66PM6VLug+9GcyL64u3KewxzWf57BKMSYRydC3LlHMvL+y2PC9F
XsF3o7LLjmlYut3BCefIiAXpcURJWV1T7/rZb8KNF5+PRxu5VfaUywlLv/K7LecpGqvLemaRv2t6
Ajg4u4eWqAvDUF3i+3J678zOenbwwxC4nKcwpdamiT653uzr81y365fc8ZHc6WiGKM3xpu69vBJ3
7qi6KiYwon6hbAHMM5WqJftQ4b2Ne9EFMvEKNcHhCSt5bRuO+2y3DWCd2fPFs8l/c533o3+miRBS
aMVDORxWjKNqN5Kqyr0aVXO16+tVUBisyLDhRE+ThjveSRgv0vY/UtJznse0UO1ZNjT8xBi080KN
7MmvDRl+6TXKqlUkRGM5nzITSsjersv0cyCXkfhrvFQPwTiEd/hJnPNyGaLzInfVBemseOmRzcVg
hJ23xUj9Z0b42o+RoOK4NJx+gw2sTskKqJCTBCQwGuQdBlY9HzWTja9AKAROnBqUelKEIYiAsFbG
x+YmAlaSRh1BBLIakhDJx5yQujc9KG9cu53sqDgBFkhZXzA9I+vJt7bxGN2vMLFEjcHzqFsARCt/
/8s4zlV9XNNwvmoiojdi2UflWWV2FSEgtltuebbKimCqyflrP1fBx9Sj7NkThZASMd2V+WcQFXaz
Sye/vfMR2oS7ymwVr4uwewao7VpwES1lN+R71hXrlQqLer5FR+G/56rwqt0UNZ489MLv+33b+ygc
XNmE/lVph+V062nlOJ+8ylrzxA9JuEXUXPVkDhDGAj+J4AhS1HwRNPfoJPRrvq2ojlgnChs9DlSy
19LRJtlxaz4R2mso8aJgYHWg26W3JuBil8+YiyRZgY1oy/BNrqRKWxGRLFfkN8H371AeNmzr9Piq
8jUnCSFYKs4HcApWIrwu17GeR/UymPP4kAGsnMn48uFXOmVYIOrTYXHReZiSdj2gcD8Gy+MC9XEp
n9HrVDPFF/6SidyTrIBT0KgeEcUKJPTKy83aOiuLoblqgdDAauxLPjxSiN7q2jcfOf/1W9eTw7ML
Hemdoe8jhxL6QffajYuODo7hy2jv5LYJiGNSQiVZNPW35VJ6HsZCDUYL6Sh/6GHseM4Lkd2Ni1/0
wCrsdSDqsgI3spThQhb4pLzvVdQeMjeo3gmmye4g33kEsNQmcOB0rnhPMrNsonihPaiSLs3deSfX
sCVnIyK9cd9nhXPb19Im+7NaMYRFgI6wW4F5nXbExxtgTAJdLSRW9t1AXLMKq6xM1qiZPi0qHe8z
axCYTnIVus/SHReshV5vvaWWa70RS9mPF4Plzc67D4rJMc/H1GHV2YVRer3w/Z2SqVH2q2GNY8P5
X2AzR/EpvL1ePHHHPI1rUzpKFwfhGT5vthXWaSyjCoZmkJfAYkIxhEdb093EsoJ1sZ+scrlR0Tqu
O2+kHIU4Zsp5T2yKe2MUafepWAOcxAjhAu+CnPPxGxIuvM5m4UyPYgFG1X7eMDn5ueyV+7SFdnTK
vxhMp/6+ZKojLjH31gshwJ7AIkmxa2yLJhvaRqiBfNLPgyq1DPrZKDXDIhkdS1wAD4nIDGzs8Nzr
yU3aEStkvk0rpwDg+yX8MHKU+7y+GfceYJCe3I/Zng+aYffKKeOi7C3acXk3CLV5IlqHlPHJCSt3
n/GFYhZeVYVK1rUruYDrCks+0uPgYS3YmgeDRZoIkvz0wjFMIeDLhDx3NysXosl9v/soYLsOxxAt
DtnPrqT3WOuhOC9weOcHR9aa4aybj4xmoxVL32wAQI6nORVHOYnivreKad1zC8Nr34dERoyRjB5D
U9QZH6Q/G7HJ/snbWRlHxt7lyLvv5sIChy+GDux960CNyqJgHcmKtIxLMXcEY3SrHKozr8yj+zUF
DpKYQsob4hIJh+oDN08IDyNBEx08qVat9u+40NcZyzw3+C+E7OZQqJnij/hMUfldk5jRprcrpJt5
jfshDb67JBUah2HuQvPWQhZb7jUWE/dtrvy+OnJZB/2tSVo1Z4fFVXpt+3kJ8Hv1IUAXrubsK3x/
WA7wRFz/RdvEqO7dwRjk0VYVmirCf73y2qhAxjwAvvbsoyHS3D6n5WmH8xynZ3ew8mIiSrDU2ZQY
UTW9q66fhtulHJyHbk1JGIrnOnfDs/ZkxU9Ptnw6Yiz6w+bW/+si8g9NmrW1aGgFWOLTrv289nLE
xrtaFnwMALr2uV17iXAzcRv4U3b31w+1dUe/n4ZSrW7Lla1p2aziP3NQDcdCN+LAtgxQmcZov/yd
rxyudRcS7wHrPyywTNvnulvWvdZDs//rx//Tl4pogQHfJoT8WUNAGFYu8lrTxoDbOMjec55k6sy7
sFLybzbBf2gzeKls42npN98iBe2PhXkumtaGQuoSVs8C2LDc5Si7fv6HIwre0JBpE9iQExz6Zw2L
4ZtNGkzcuWzdij1MdYUozO0RTZnyb1rfP/ns0HNu8wJkTGwbfpqGrGZYrT0R4nElXKh+tYM41iuK
JQ5z3yH/tS4O5UqS/VAGRNF6afjlrz+7P3tDT8scJA82A6CfHl9u1DpKOCTlYSqPy5J2+8ljjfrX
j/JnVwi2F6YWWIeQIP3U33fE0NFJTS5hp3A63NnQezegsCCZ+Z8jXxjOs8xgA4GU6g8tourdQagm
RNpRROV+ZStw7Wsv/PbXL+iPb9v2KFuiwSa+RBf043UId4cKholTbJNGF9tjiK15Lvu/edv+OBex
NksIYnj+wQK7WXd/34cWRYj6IONhDF1Nt/Tfwd6pshqOW03us9JEbsx6Hqg0xvmGQEiDXBghDKCf
5XQe6nFk0JwVrFej5m+WIT9vYByeGVN2RBEs45CD/jQrrRdJ2AsFdOyuvvmejZ5xMLkBH4aUEj3E
o0be8ZD/nRDkz952qEGM1lBBI8n4qf9Po2VouaVuJ50FwbJuKeLn3Pmb8+xPHwXPHSs5dv3+z4us
WQxTz8npxgNRMKSLTp9NE+DXX19Bfxwx4E1lMIOHGtcRL+enj1avRZj53B/Q70dx3lvDS9OSEm5p
Edy3sF5+fVH/c8D/azNx/IUDvs+px4v330Oytr/xmwU++IX7CTpjJo/UzOSD/ccCb/+C6hPaFSpG
/LZsnf9rgSckZVPqICrBBe9imfqPBd75hVsxCxFOcyaIJ37WP/DAM+znKvj9rX3bP58Oss0JyW2J
J/77A6CsltnsfRh7mUDdeDHWyruzO08aXDd2pi4UJtEBsSA5znUsTCc3gx2xKsarVopmV5WurV5k
rkDfNZGf2XlCO2+rSwzK5aszRWN+kc8OCU0BxTpjZPjxYm/lnR+ew1Ksigs1tET95XVpuUeEielr
4HXpHUMP+Ne2EGS6G94iATrYVv217xrxBiXXIgBNaJUdS9raRwYRoOoKxaA5EY3oxp0fdgFERSCZ
9450+jtiPXMOLZ86/Wh6KmsTfgnolFVOEI/KvgM2GPWZd1EuVHpkbpnKA6jodRbR5+XUnXMb45ZZ
LVHFHkE0GaCnto/S3eiqLDvMtZnRNpgyMm+JezTUsQa0mx1E2uQzU2SajcQPVBMRRmgoLJQcKhz6
t2XLhpTeAI6qn2h4e1MX+yUq0JjzgUjqzgeB0+2agPZp77Wq86cYw+LWFs6ltxGZB5Gtj0HZZvrT
KJg6r+dF6+U6/LDNYp6HywaigTncj4HOqzSRrEvL6GaYTF9PDyQzb71UrZGQQJUZZ08z0SoGF7vb
w+qXthjoh0zJjEnoRtH8j1jfo0QPbWZhU1BRcAC9ooe9b4GWxD4rne6y89jwXBZDJd4QGbXlsGmO
AYlOS24BWCHKd4jNSDXjY1bxfdm7JUVlTP9kNQ+tlI64dpg6iWNQjdOUOMS4Gjuma2uOoWig1Qqx
pftkTBDrigsJY+f52odMPZJUTCQ4t5OMirNlQ5bpE71sOJHMyhPVTJWeTeYOO/bgAFWAGSo+OtO5
sJfcbK/bEx1tLormU9TU2opnUgDvshHS1s5yuObiVUBZ00YV6GOfreEdXJMZsiojKpuUV7hWfELl
bXGCXUXDBr4STjG/BEE50cViPNqu2xMoyz9BsxgjpTaNyQAoOoTDNaEpGwl7nL0eCZNLmCv9WxXS
6E2emu031pRS7AgyI8+3dcaBRDbCQ8p4CRGckkaWZp26tyIVPERWNxVn82ii+Za/tiajMpX1BP/L
rI/2qZOhuaarEacOB1gM3U4aVWM1MPfbmiFvCfREoOSpYzLRDTdAek5tVdlDSHphoULTtZwasP7U
jPUrYBiI4KderegjI4Cj+Wsrd2rrvFOLl8s6S5P219bv1AbKLKcjlGMTJc7WJw6joGVEKahurK2P
NKQ1uQlK+fAerzGNZnVqOt1WG5f5qRWdTm1pIbYWFTI67aq3da72qYk1jXzxoKmC90BcvTW6AfO6
x2HrfqNTIzycmmLsR/l9NjviyKPSNOtTAz2cmmn31Fj7A3DRg7n128Gp9RaC/eKOHHFacrz+3Yd3
atSLdGtcyRQpCVgujegiPLX1mPbGe3/r9Yl4yH0GS3zxmSPoXCVuKxgNkG4k3H19GhkEbZg9ldsc
QaNQF/uwJkY5ngptzQd5GjsoUVTfKEMZRohtLjGfRhTtNq3wT4MLaaXkv57GGdM22UhPQw7Ufww8
xtPwo19mOZDCA8F1354GJNVpWEL/bF6w/2KEwjek/h4YRAapbcgynuYt5lqneQuSU06P/mkmswBS
+kZpzqSmcDQY4KzcBjj54t50p6mOf5rwsMwY1t28DX78OeRmYA8mM3FiR3R4zE9zIpan6n7FMQ0H
Nu+ZJKnTVIk7GRMmwZl3B6qQuRMgfL5Qmb3No9wqsl4xcs+cE+6w3Cuvy4w964XULaEh2kN4uxh8
kyVBWynQCNtEZR+vZI5DSu8ic/bmXSAcPgKFRbvbb04+7nShP0WfuzKbAR32HF5xYBszEfc93KEY
nj7hjImcohoUda5gpy+G798XZVT0zsH1K1yPwvRWAj90aX5WBuqoC38pizb27d7G2hWFZHlGjWt9
tU0F0IIlv24uQPnh1d74ON2uapSs9pCrogoHomN9bbS5KqYW0RDEDF/6AZ8/+cP9wZkrBYPDaNLL
TqwN6Pc6HIpdI4RzLUk1FSTDAGga94b0U2QsxKQPT1PkDo/piq6L7Ugl7/gK8FoRSTOyjJQxntcF
oOUYGU77ebW5Npj75uSGWLqGwVXaWTRc+sMqAPV7uGnFdwhdQXjOtdGtAAU9ck67uRq3J7koqDTM
2QkDRqpWPQdCA80eofxnn4zcM7obs+hd+VFqs+Tdtdu2bnci9YhM208pan21k4suCCvvIFbtbH+c
iCJphOkfuBKMZ21pPcJ1tvXDmE1OfqDfCW9aKt8lWc1quRO8cyKuW6MgVCPtrTTxxigXe4Gl+p2f
W56DsY8eSDAl3Meu5uXTREzHzaTJt2QkLeWLZ002g8R5DpyLdbLDNl7VFH03dLlmOyGG5garTfEY
LW5/Z0dpF8ZNFq2fAXu7b91cj6+lodZrxsQtY1hVdPeVn6tPDgCwLM4c+oJD7XJvJIsA1/V2fQGs
bOgAedZ5G/nxHBaoR/JIRxCV6VCpY5wWsLpH7pmOq5lgz/1Uz+tVqrf9kwVB/YzbaT8lxFELgMQy
q49ER/UXDS8F46MQ6sHw5mlIskGWVw7sCGZJodc+65CgeVKTbHgfTCofwrLTX8Fqew9CsBsi0qaz
sv0SoqyI/RS1aNLnRnqsUMj2ydhMzXGtpyk4p8vytoTNztow2l7dHEynap88k3AFQ0HEAFA8dV/7
NffYhuazeqE8Y83VRLnzhdOVEM/ZRT+OjEr0CzPkVN3mQdfkCWNjOSdcJBXxL1FqdAmX0gSlGXx6
MtHmXC1OZ1Nthp35xZc5betYTCqKlReRL8rsDIZlLf3mE7t+p7mc66wM0KeEFDxN0/akYIOv18co
DxeDLmr0X01LsD5bnNZvrnK+nVCpI6CecOMGRQZMb7ndfoWB3uwGl8XgPrC2PFe2l+PrwC7opXQs
ya+t84UTb/UZ75pUL5p56lCTkIDdoU+GYDW+qiEsCNtzt60eygm/ilWBTYWcD43CC3p4+LQ9PpG1
oEqrgtAg2ZuYQZuU5UcHsTTidiEHJ54yhtUccI60ztpsIuRNMBTFcM9SY0M8VyxTicpV6Gpr43oI
WmUdDUrB4uhHK4V5x5Jc77J8MM9muBh61+o63LeVSsNDXRvTwwTxOzsuGL9hwIfs7nwCbJEXVklT
Dt63lpdkPk6zHnag8+bmud2ITFGcum4RHVkJ00RAfVrNh01wFnxS2o2KHRgYfZW21Wgkdd939wZA
9ZqXN6nPkawwfx+LKMz0YVkNxXFcBK3hRbE/dcV8LSe7q9p4alLYtYvgK9/H3LBX7yBCGd2rNQpv
IXFzjRT5MD+kvu4APDqdNROByGAwNqkhWXzbqE051k1XpZz9NaUC3P9xR8RkNByysVuew6wqukuC
qK18X+dTU8V+7RNETvguEvCmX7g8FrIRialKq6ON08PficYaSraS0Fx/neX8r//+19a0/v/99/H9
o21+33xvP/4b+dT9hVEgNDnOGDiWkc2M5Nfw0vAX+mfGI9hG8CoyNmTw9Rt/DsacRbVB144EhLHJ
ZlD/N/nU+QUHpYv/A9uEjdIZkeU/6b5/6r1B6GDq3/pv2hTvDywrtwoDqdnt5kqW924LibQrKD1m
bTt/Y8nZZj3/7fJDVHC0UvAbMPYzCoLb82OX33csmMgcjUOrw4InG1QT47rloabq1ynQ/4uq/nG0
9dsjMaLA0sQbxZzix0cKC6r7mZN8Y7nu7NLtYzUvfxfM9icvZyPObVxaRvVICn98kMwLlVRBRMUR
yDNsYtmtXlR/IIgeXcXvrqW7X9+j34dY/qqR+uG9Q9WHon1bvKNxD34eRKZOR4HibawenBkEZvYy
vY4QPAnWlORG7ihQSN3IVu3vq2x0hksSc1NkAMXqjPGQEoyTrMApbQKmMy3jMAM0mrBMRttAkF67
PkZDYTr7dHHqkZzYxrZx1mtxKybHVsfedLIvlPFRtuc+SmlmtEH7OfLSBbvmNDcWzdHEH9qZ9L8X
zYpGSKPEHQ8EQHvfi7UwgoRfQSDaUkse2CoM66trzAX9pWNTXhjTxC4bRXsUXqRl4HMXtUGy3JgA
A58GNPbZ3uEMpSa06pGkHLbrX6BdB1Uy2lvA0SyiirGLCJbXWZvjS67dAMgVaUl5rCBM07E3cATi
PnDqizH35HRIA1N/a8RUp/vKnJcPqrn5M4k39XeWod61bEnVReGRDw/zHJLnLTI7G3nhbm4kkS68
l7BuXVJCm9b40AMI19StxVPaewQ5kqZtIQIYuO2gFIMg8BKWZWWbOyuv+5c6ZF/HRp13uglF98a2
qXkg/qPKYrufyqvasEKRTG6A9L6nNXhRXiU+Gl0UH3xrhvd8ibwyLteWVXXa2h0Z6I6t34GirVWy
WnwyppFBYGWEXmdoChYx8Yvl9LqZNr1jTc2hCb1ywlcKDufGJg/2nhiEseTNdHqehBzF59kOF9gP
Yr5duylv4QP04rEZFAxWcIDuszXOBun1A0mYRRT1n+e0mp6lIMo0Lvyl+ELNrR81KJHqYC/9dK3E
hCJnnv3KJOcym6/CaPYz/KEVgNy8m81v5jSVX0bUCuUWsoK9yBxVRvNsy4FCpiHPSXnhKI5pU1oX
siA6njicwriq7Co1E1GQQ5bMFLkAumqvue9N8IhJtSon3Q1qsYHutlkzUvGs9Xo/r+wnm9oa38QU
5B8MY7LgIVRF9jL46ATQz2wdgpJhmCeLwaQ8loM5Wfx/u133oxRMOsZepYrAS6v7oqUmS3kqguEF
4k5LgkUwUTi2fTMlKNOqlep0JqSmD9qAZJLSEDfGam4Lvt6nlqvmtX5onDC/Spk52OiAPLeNnRCR
AiwQsbyNZcGcqMJ75IDcIFuG8qriW1bxiNUe1W/31cq1iR1dsf4mVc2Y3F3OjOxJleP6JDj2o50y
/fzr4JIzD1sxD15rR/r3tmIHkhAXjTOOJyNoLFSk7jeIvn2JrJj1VU+cTrevZpPr3+yYF++6lbzB
OHJr71Xj//oSar++IxW2bHdL23HdRDozEDyRlUrlGDkk0pB5k6t4befxhZK8JViL79+XmQvowSnt
F7p+Pi3RD9MNk4XlWzgWXEmDZJ6WYJmG5BOJNNzTszTDjlKaMgedz2DsJJm1z4oj802lODBjb3Am
uePAUfV55KfNe1EvmRFr30m5orJFlQe6FGavTuo0W3BUVwJg6RZFPEnlLNdtLXtepkuAFH+vfiI8
gB+wYNPX25k21+RjkRW0WlwqczQTJB+1vpa7uUgNkmYqMMMQ+pfq3l69qtrbrI8eMl6AODAaXZOw
A0gGud8Gcc8EIDho351StHFtOR8cr/C6hGBvER5H7ZVzMpa2M8U+s4hLpvAT+aMe0HyrLnhOZMtM
CHTgt3CYVa2481LLcM9sk2VuVHRmyDhizlCjeaq+QKJktij+LdXtCkpOwKx0MtDeOJ8D+tjRkefL
ECpnP1oBsaJ0bmZEUS69OzXWsE7TVRVfXK7WLSNgoDom866qd6UYnDGhph9Ilxmi/BUWOpzwufGy
b1gSPdQmXjneuVVNEkRW4l5NQsidj4PvUh6jK5DLfrMguGeiiSJS3uaWyNvCWfo8Edaov6TAPHPw
bYNT75yq4/DV1OFnUZPZUVxMTSF3yEvdz43bZMgQg2Dc5YVhfhvSViIdt1xib8bAP3PCJQdxGdi1
yTKvd84McunIam9CtCCWn1+NKgeK4qTu5TJ41SdTVNGHIT31ZoUkZMbwvDO9m1SfXXt1qG96x+wc
iGg00fs2LIjs9XICane1qoonI+jMj6kt5gfXmlSdBK5viCN41uKupjFsE3ex1ZdOTNZnorkWyFGT
Qd5YOsqyjCXSRwHvMpAfJmfbvhpCh1bOTtuPBnHcfatMhwZAWXfcFoIb3WEpTYyZ+CAjAC7E718Y
jOQjvnifucyZCCfGTpO/XeeZ4iYjS4/EuIkct0+prnOyyb15OSj2R18FEz0/sbrKt3aEn63cdgPO
r5ikMHVhkMrFpAvKMg5Wpvdo1mefzFZTS/+85+L7kLwbPdpXiIzx6ATrWWAXfhHXGYj0JtLerWiW
SCQhMi6N8NziK1mbTvkYVaH/Ra1S33vM8w0utnG67lyfpsdw7Z4hW1/W59yB9bHGgd0gvSrXz1yh
1ntLQ2Qw0be4jZTDIvqjY41cVGZT01WGBI2/rovIxI4AIM6BQo30Rmk5zLcS7EN1hXG1zpKUA9hi
PuOU70XXOeIg2c7eU122X3O3K+5Sc+bkbVfGJyQEePJFiMpjCkXN9FLbHWIkNxuWt2YoCSWbatd8
X7HwvCIvS28CG4r9MU17gruMthh2hnIYJM8gzCqWEBv3HZOf/0RIHDR480SGr5jdsMtQcOUPAf6H
OgYUxCucqC6jmAm3ulqUs7HODCTZnEwQeHiP8Q/1Yj/2a5Rbccbc6L5B+CXuWVlX46W2pETfKjMC
0Oxg49wzpeKzZKIJGt07YdI58eXHiD2hMlbYvuEJqD6f4OqC+BeQu6YdiksQhJN/rhAlo/cNSOjc
91Mx3pWZbbdHomAc43JemGrF8xQYfRLKbJ1iGh31qSuoQ2lO0abEnkAIDny6yZkThOqsa+xZIO2G
RRWDP0KvqYat8UXKNn80xmT7uwW1zAX0NVnGINXrIhEapNCtUwba5sZi2Pe2tvvsAHhoUSg6g9K+
622fGknLhXuZudohCxIzGA9Fz5ZrV2boY26Y5VTLbiFMqkTeZfnVDSOZ+V2VrbRjj/tktROGQ9R7
SdzhV2W7LP6ZCs8h4iMH4Vbusjrkpr8952HJQonOb/TzJFuRM7pzq79uxj2WEn6LWl5kBplpliIp
NM600qRsRebYJYb2fZ3MPWcyakzzfKoqTHwkXlYhylWvk/frPGt93Y9OCY9Xp06EytEcz6qxzjdX
stGNYleNKJhAEvnOR8AAKtjbq2Kcn1aRrUnT8cAq3xZ9ZR9Io7DX83oZBV+R3OeOtBZ9c+FE5Wyo
vRjMvj4UOO0sjiB7dM9SPyPQfKezqBmSAOVVvWupMfx3K6cdiLnCZcp92swa/0N3AZNgqBUht4cx
E5F7LUPX4HmlVfdipYB9SRRjHv2cTu3cvReMq+Ud3EIZ3HW2y+TV7DLuydR5vvh26qb+N6P41wbC
/YsZRf7e/CAQ2H78txnFL0gA4D8zjsAMTmKp/e8ZheH8YlNJWIgEQlAaeMX/O6Qg0wV/SoiFBDs0
YjWPv/XbkML9BX0A38WNNOxhL4r+UeQwmpEfZgcM/snp4F+kKiTLIo79SRLDSTFWefSed8Ry0y6Y
YL1ItLYhNjqF8aSkbVy1hMHSwhDMbiWsJ8aVsSjRK0y/2u68zh1v2nmeRZToWGj7vbf62j425AtV
F0gvQ3UupSryvefUxXib1tIbLwArRmwSZ5MQDGAHqJ2vyDgKjQsHlwpVtkTSe5kShoTC3x/6XZG3
KEuHqENa7JCoaZ6zjtLjJmgbWQVCjPrEvL+/b9OFIDCMBd/K0E2jyyKcjW4Xtc5QktNY1K+e6aGR
QbYX9JeMEzpxtjL49t6rZV3MmxUQbHcWRiNTXT8jv5JFljO0SWlb4/dQmYHcR2UxmufkJGvnbEhZ
puyC1mFWUQ5jaJz5qfAweuXVuAsi5R67YByHfbgGpK4z2ASxXcL2pNevqNdQJg80kzS//tXM4J8b
95h63xqrMS7RQfs28SYOiaIcGxJhgLl6T/QtLopwbXUXrS/LiNvwGLVnnpCzuWfVInEYFfW7Wdpj
lYSh9I9ZakRD7GVL/RCt00oHTSFN8kvuiidQuuU3N6uzdmcggbmmsq3vg6AbOk5z3DcYQbxcXc1r
ZshDRnTON9oGaSSV9o0nNix5xm8LTZ1EE+ZP3qUq8I55KwsvMaNUHQ3fEtahSaMUr1Xv9h9u6dJQ
dm0ZPJpWOWeAue3U2KWke/lJ1NpjvefuHqRn40IwQezUYb/zXI2Pxc1c9dHXDgqBlc+lT+zIEK/L
2tZvXWBA8UEGwoAat4KDiWGmh2rMnIUdBRInHnab8dAY1nSezuW0kErrucOuEI1xa3tqNSgZoI2S
HVOWl5PICqJfzbzIzwlMLthagBLN4tLABx1buWGQOQd+j2kwOgYjWUXDzTILh5w02aj8cMai0OcZ
vttvYxi5a4JYof/w06V5UY4/6L0RGXm9m8w85Y6Mkeiy02v7UQcteb59U7T3BH2XQWIsXvFt8Dv/
xsH5UO0FzpcusWt3XnfLGCpG1Sqrvxp9QN7LuAQscoqqnkXiOFPwFKTuFosC/TJHORH27SU7Z+tz
Bdf0pnUdANgsM2b68AycKmLYQTx2SlN4sbduu6MzpJf+6OkPh0w1brZUry9mmU3+Luz9ZaU174os
mXrlfDe51zRxSDTywPjBLbB6MpYFBuOXA2njoNe/FtEoeHYRGKtYLxVB26Po+yAZU40Tx/KH7Lsy
hVEl8OgZKA1rzQdaUPxepam3mseMjJz8fCpESpiQbFM+EkxXC40rktFjq0b1uLYEHVI4aDs8pKNL
cLHsfSo2l8gcUvWi4mtVYleJlSum9qD6LqwSodxpr2Q7U/2NqXFhuVPzPc0KjhRDNPbXNHBK8Vjk
wfQ9CIrpey5NzTRXGC3nHR5SACJNaL0QDRi8eANQ3EQJK3xWVMLefjKx+7leieenVf/H3nnsSG6E
ef5VhLnMiQK9AXYH2ExmZmWZ7mpvLkSpu0VPBk3Q3eeN5g3mxebHbA1UyeJmbuu2wOggodGqCjIY
5jN/Q4d1ggvxZwxoPd4Hk+49cU4VtJuJ0OQGRJj3YCMK8cNoTEHPQujMi82SzLaKYeW3eaVO006G
AwG8wmfB0l2mRxgvgjZuT7vr66SgOSaocI4fQzRqP9djpnb+1M0d48Lk9MZgFNNdqHG9ATXHi3BS
94YhvylyYddvW0O3xy9ZF6TVLRhj58ipERBUlQ5S4lZZElKWU+l8ciiSZq8MR6rOXskC98+0oSVP
VaS1cAcC7fSgpbHSHdw09v7Q9N4t9qEdjTSY675+rcG8wsPWS4p9EAloXjwfsb9Jr2o2nC8d7KGo
AnKvKO2jS3vKwCZ4aoAaWC0eSKkcRkwIrdQdbvBKEr1PFGq/h1AUlNuurcLXcRf07tYYgvptoUAz
pH0LiWmXVEqJDmeWmRjEF4NHnxCRhW3UcuVAkWlwTMbrGm9gWk80OoNez/NtAtHofeI6qbcFu5CS
8aKt9yqzgv703ct7fBPgwtQQdr5zGUBajTUrRCOhTOjEW2GdNlvcnbEcQDVhlDvKEyMJhnCoXJZI
5tm+p5QBO9qINXqIWpM4n3VXqTglHVNpoeQglIynbFX2AO/Lie1W5omxTSvahX5TVHB8AgWhO5n0
enrXm2P3ydEH2JxRp2buPtVmB22Iask3u4/DUtvQ6w3FfUffTPs4pHkCI5r6wyyKDPj/jYDhqc7t
P7Pys7hrP03JOGBL7JUU9DY40SgDUjZ9IDYG5ar7MK04lg38cL/CLgXihW+a/iZs+/HPwU1zAC8R
gX6w6aYq/0p5Qr/RyKPkq0JTtPTzwGMZ7zNNmVJWBfQHv7AGOe7K0DV+VAL8uNNb9iG2h+SNPTlQ
E9zeko3PXrvPPxWtYaIMTavtPeqDHCoGSwJncM5cLnvoQgUdPTfwNqU2DX8GmcGjm0kPSUQ3IGJt
JAGWB7w5gb2lYbr7qUSL4Y8mon4IjvCr447FI1gYB0vDJKvfBVEllHtFUJja9oFbfK6ozE/lFq1S
lKt9LWhk/2eiT+MX2rDW9zzMy+LQV6Z9H1KhUzFC92KSF/Ktv5Tr/yfe/hesGi4F3Nuojps2f2p+
OzbZU/H9eX/w9KN/Bd+qRSPQQmwYtQgAt7NMzc8GIdz836GsW7TNCMwRfvs79lY0FUNF3SCxB9SL
WM8sFfPfHUL+bv5diGZ5rkEbkd/4Cx1C/Ryei4A8fUGA6LP2N2pUaJudd7o8YwrTNDK1m0o04BSz
tO43lZKTDgth+WXsVRPpWjG+KiojMgmRPmah6eIK33RvcyoF9zkkwJKilPpH4iTiGNnh4xAa4zbt
9XexBv4DRc4uegUUfvxQqf34DUyFtgX4SsoMlLU4mkHzUGIY/rMj+Usr8//gWF8/ZfFT8dtGYiIm
fyv//O1d+9Ty6eJv/z/YJ+OqQd1/hnEbLpmbwbFwaVX+57/Pa/GvJdk8X5Orv+jnGtVJ9TSVHJCO
zdzBNRjirzXq0aomc6SvDQGVFPHvNWqzDMkdLaSycMn76a/21xK1vN9pm7JCPdLGWfLd+JUVumAZ
qCpyI+SMFi1mtK2xjThfoGadVlrcxZOvl9ybLdLWN9Agb6ukRqDAtIf9s/laaceuDccUsDMdpoOR
z4dr7QptbWCAfuIBuiAl1ekFZTSZVZqJTUKr6fJ4zO2zxjnGgrweSbmOgjyMsFMG/hwenzao+VQW
voGOMpsH9loLLDaTjyroMB9qMtCjoBzbIxlduAfGot1cHv88+f45vgfMH3EUsPvuUu8lBbgCfClX
fTsS9rFSSa6KxMoOl0eZT5G/W9ynUXTWFWQmigz07Rf99LQOhaZ3Gh9R9KBZIaXtZUEnGO31cXd5
qJUJ1VVOSNATNPCR5D//gLVoEteAJuinptveABGeQLtW5Kljmd1occTZQwuOmqYy+QYFqitvejow
l68689BmXV5E5Fy2zPMPmpAoyLxWWUC4Wu7siECkkm1I2u4qj0NZt9txSvewiD2/j+Ht2l1i0c3y
ipumVLLXrL34Rndl5itBoBwvz40+z/Py4QwIO/h/c5jY2nwbPFMFSRorI/6feLi4qX8kdqa9tZku
VKkkBwEuynl9qGpJpwJUfvIA2m8Cm4TFJ0VPpYreDXZPeIeDVvoBejhBPeB1lX6R5WZQCuxxeBUH
0vmmijx2MFDzureXX2De7C+eH3sjpE14enWpcE9dvS1EEEzwJin49pUjDiF3AHlch96IA34zdgKf
ktE1PuXKsaAjP89drJ7khBarqjTjIhgdY/IDgfuf047TsZW69HtZ/6l2zbvLr3l+KbNduI15Qcph
ZHE0XedN++wzqT0KigW6A/5IRX7f9dYnoVk/RtpWd0lPlkAe2G4vD/niHDgNycq3LBtRkiUDVm/c
iM81mX6nUisBi9rQNdKdKzqqL6aRUU5HHVrdc8izWH9TMDd+osD0B/zfN6Jp8gcPOOTGEfSapsmR
Vw6D9fHgqHEk0DFaiskpmmzouCWW35VB/wiArnrozCAib69BTxRa8/7yLJ6kQ88W6PyCoL5m/hR7
7CTL8+zL5WSIZmUzYJyTg2WwidBag78IcZYWzph+abpwuJOzBlrO0XAD3NLYQbRPrxzr6w+C/x48
Q0xQAZSdLyHL7vNxcBWkF1HLuJFJUz2EmWPs+oysOgfIcKtIpd2HDa3ayRqqIyCOAl4E1+uVKVn9
BsQwiHCxY1E+On8SlB6qMUVA1NcVSQrtBtshw+xaLfRxa2dJtKNjVhyojZIzOVlw50nsSuoUlgoO
waofOcYrg/rtHeQvg5omhdbLD/hys2kAsAhi3PnUJtpaPJ8QAkgZlpeiyueahxocSrPduSZiXh5C
NCjY6Ne0b1fGhH5H2m0bBrYqzuI+lKhX2YqJu5aU2VvbzqY3IUYdbzNhfynbuKZ2lLnXbE5fXIw4
bkM9hwmIxamBwO/5e5o2op8up5tfwni56xqKldyjsV9yor4H/fCtVFgfnlsFKIhQrbg8yyfN5/Od
ocE2pNqv0zbwwD2dD2/rSF1BK+KDUsO6aUWlv0dF3t4mDtVscOXwnjJD7mNsR3eQhj0/AB/rt4lZ
HkbVoxqOAPfOArq4lyK3/brnOk/xdd+hQgqTAK8d//ITr80XhY7Z75Bw4oUz6txaiDOE1PwEKWP0
P5X61VSCskOdRPhpGdNsdeG2ZT8IGNMr3OQX9xzfihYAsECiCPQRF3vGib0Y9Dzfqm0b+SoF6gbX
cKxvRQOuPNTCdB9yE77Hvf2aP9yLSG0x8uIzIbAgwZPZrEzUaHauMcP1Cpy8lWJ8ujy/a3vAIsOd
7zeCT2c+N54dlYhm5xqi2qo/qGW7q2qh+dHguLuQstGB6lh8G+iTeWUZrn3U54MujkVkf7yWLrxK
uc3ID5opnJsiKL7Ra3i0hUORJx3B+4SdczdF4oomw8uDkPscnXKSLFIIXVtsQCmdBlM4Nn0pDMOv
ONPuqQ4Ux7Qw6Q2osXVlEa19ylllkTgCjTdnefmNTW9nle6oAEoKByYGAi1Bav8xg5WvJDErtw2v
RkyG3K+qU5hYvJqimFNZo3vqF7hQ0tYIO78ouooExswP3jjJLcarzmFwIVINihXtEshFOxok+pU5
XuoNzM1K3pVyC8LzXPrm4gNbYIJK7GdUv3abegPxxaIniMdVUaTZzimF+1qRtOPbXJq7qVADBJ6r
YovmefQa4Qp1DyRluC3Jl4+XV/tSmvX0YCQEkKp1c2ZeL6YIVqpJHxzBu84KQUXChaxd8UYfJ31T
Y6q3ice8P0Z6jJS8Fcwaa1W982qOwEIz+l8Oi9h2RAZkJwS1hEbnW8/I6jq3S6n5IfhK+CDJ3BII
a7QCOwyPoJh+uPzya1v9+XiL44zKpFlVTadBoa5AgGbgKcJCgDW0RXyDS5YDaWJsr8Saa1udaQYM
rapUypbniy27yHE6TfPzxCYHMzv3xs7HB6X1AKep2MoWVk8ltpbKTqva9HD5lU/6Gcv7zgFJhL4E
5T207s/nGCEZkjhMiH1gjfYRZLe411TF3pu9i7pckNGOzjoEiubsK4R3cttSGX7F/zZtsxy5LWEI
se9Aax1tWjLIoIlr1t9r5xHTArqd44Gwf/GE6HfbTZYabFottX50Xjbze7IWEnfZ75Huta+super
gOSJ1g1XGmkN73U+I6Vi05mEWg+G1+1uSri4bQG12KyMY5wbclML6+vlj/DyGtU5jvAKobBJ4LEM
7ZDEssaUYqo/zPpPWauKrVoXwzGoIYTqlfbg2QW9ZC38eHnceebOvz3jUlJhUuEQvNA8mIF21VQG
mm+Nevw29FS6QyzRK0vs5QJnFA+SCa67s6TQ8vvhumuZgaX5ErPIR9CnED0NXE2jzETpPx2xtSmj
/EZYwXcXIuyV2+Xl6plHnyOj2SqCSvT515RdAtQXNUSaSJFHlG7paKbCJ84KYpIQOYMrd8zat0TS
lCF1wnXaGufjBc0YhEHW6L7p5QW3J1g5C2lrkok88WMLznWLH8Z26vVrOidrX9MkHLOpdxKMLUuC
0DLqPKGv66uF2T+Etub6CArLK5HJy9t6zlE5EOD+8JpLOwxpGaGLoIDuIzJU7BApdHZjNUr0wdxf
FLXnKmIojfLtzNTRWUDnU2kkfRzoFS8EQHr0tVx0h2HCSlWWv15OnYeiokAbg1CWWTwfqgmBhJjZ
qFNWmPC3g+sQdUHoxzbAz5b21T+ZREom5PpI1BNWng832QGgPAv5+ypp6DhXpL4YL4XofPCvy3t8
JebRmUjQm6wKSD3q4tV0RVReji2s3/Qq1EpXuNuQ+3qvtP20rdIBNT0ncfzELIJP4BsNOHlDudXq
2rryJGvnAFQxZM/Bx6JJvrjN9alKa8PqdH8ASbHvA1DLXB49BNr6aYSs609Idz2OMzEGBi2Y6csT
sbZwPQQcKe4SyVMmPJ9zpH29uApQuAw8GqEeWBLQIXHhuxUb8/JQazeIh30s7rfMO4H0+VDumA4a
qEVOPOzMj4CsZkHgALtzWbyxUqUjlYijK6+3du4goDwj3ZhfYuPzMWMQRAUVq/ksH8OdUiriVteR
4S0Ns35Dc6KDtxSpBxs6yZWR105YDh1mFXFx3nkRNVWRIU1LJLqfCN3blhBddnk/M3+jMtp1IWIZ
l2d39UMiFoV4OFkvsn/nb9q3Q2KCVdcoizfJzsiltY+tItrDOtKvfMiT/tzihiRVoPtBjQwQ7vK0
MwJV760iZvM0yvAg2uoIeCreGHXs+TlqP7Pu8T6jO+hlyCWPQvXua939oKJKuW8s6A5kN+4b8ICo
CHELbSLNBghloZ2MQv5NT1h7ULPShvsQf1CBcdyAI9M+6MoU3aFQne6tNkQUHeXLQ1AmIfQQj15B
Q1lKGcf+GCeRc8zB1t5ZPWYfo9O6sOc1ub884ady54tZwCsFFiiVOmoz5zOexjlIWGxe/A5U9X2O
Nhgcr3SieGhXxyEZat+bmnYvDMXcB4Fh7bsmzPZJkmZHCnrVJqkMecgQF9p2NQ55oKDlLqo6+8pz
riwMEKB/P+ZiC6B+oacT4tV+1Oepbwu9eUMdBho/0O/d5SlZWfMMhSAVemwQMJeFsSDT6xSQPjEi
papblAXfo4mbfmxpnqEaMMGa+wfj4dFLj5Fg0FjWa1UnRARvjqHQK3Pf5Grf3jSBZ+1rEeqHaUIR
4vJ4q1NJ9o/kHu3FF++nhHBSWltB06fWwodkRCpfoZS8g7lwjcN60l9bri5aisjAEXQ76rLi1jRB
zYT1lHLyET7iWEXR21CIItmCqIsf08FxHr1WfdunQ+dbaRrfGICuXsVZJT7PZPWo0n8kstEeajw2
YaVFSXSPEW8L9dSorVtjApvkg8EENyDE4G2VoIwojIl256Vq7SsQ9lD0dbRBIiA70KUJAtGjaow+
kb5plWIqtlUlnI9whrDVqaLAug2UanC2mpK700afmv5x8OL61ssK/J5sqK/vKrQeIb3KzHkFScgw
98WURa8zuDQqnEjdfrIyYyCpsGCKoGlUZtUBzlNh7SOYTSHiIJqEmzCGGOBaTtp+8YIs/RONr3rc
OKVVZZsK1YBPpk55zXcKe4QBMpNS6abVe2HJEoqT0uqfct2yMww3rRqn+gDkxDbGjOhrn1TVO3W0
tD3uZvxYo2Vo02AM/sUbY+1tKwmzNhiS7CgDYTBVwIYrtq1tYLOdQ8n9HloyzjYjIXeBLTWUhY3T
lc0nrCIJdJH+7j5cXo0r9ym4AhYIGwDy+tJVawI27MiqocyYmJCJCvszeuXxzpDIE7h2WmxATRpX
dtzLHuTcVtdod9OWQD7Q088PvVxv20pogeqnUyzx1oK6jIQLwEFutl7TPqfkMOY21w1a0cqQ4Xdi
GHwYnA7izwaaJjQaRyU2/WnAkhkFFhTFkQR5I6YoRkOHK+EPJDGcD4OIze/SGMEfXp60tS1sUpXF
uIseDwzx8+e3kkJpXJNJUws5HQ1ITRujicZdSxvhH5wWkKQxPiOYValjLIaqqsDVu5aKoeQ0LITa
HCKMtz9PE0vs8lu97FvzWU6eSyZHoQri5HwsPeJ1pOhUv/FSxze81rpT80i/EaF335SORBccojkA
7WrvjTA8amP0tsBcrdvRVYptGGf9LtbDYUfLo/18+eHW1ikNdagBGH3R+F2EmJPbDDrbQQWnjWLP
mNZAyymeb0tE7DYJPNL7Drzy5TFPv3RxfAJ6AXBC6ZTW4XKd9tLUB6drEOc2Uhrigyzkvk5tgN15
ltjlRoDN/WC5oYRClw/hhy5xh4/jmAfv+iqzqKMBNP5o0xz+B3EhORtNAUobRP3L5oDlcuAUObpw
OaTAvROPXxshIZ0h8reHiKcfLk/EyuSDZ0CdwOQ/s2fj+cJgyjS0ACbmoUEnKXOGChQv1DJIv/Yj
tPwYRXyW/+VBVzYZL0ZFmZLRyeT1fNB6cruqcFrNF1UcUpQtYbXjmEbT3ayuDLVSmcV9EqvLk1AG
ccdiQztOVXZTzAuCfsn8cAzFLnC5IJy+1TaGogcQLJqAnvhEKpW7d0OvFnulGpOvTlMOV5bdSjJH
WEDsQw95nvTFbCdN79UBwuh+VHgVe1HB8CKPplsRF+i+qH1x17lJtbWjHmKKlVyDAazEX3xrkIUk
HqgDv7gRBi8LkpJajpJX2kGoyYNZDwddcaNblP7HK3fBWg6tY153CsDmT7CILNGVM1QkC0hdG9hn
tJ30DepB1SFW8wanErzeBCWRjYNUkkJWX1SaCbdaD6+csyarabHV543E2oYnhdzHYgXolshDk0q8
H857KO4z5Nr7Tr+5vKZXPq1BGO1oqC47DrIw52vaRnBSQwQZVSQouG/KEfd6ESJWmXXtsMcitfBT
tauPhRmHR1n12ZWXXBueUiSVM2B0ZM+LQ5SGC6SgsTHA5FNgCiZYHIVaUqAI8nRvdhloT1WGewEw
fK9lCDFdfvu1C8bgGztwYsn6Xlh44ifjqLGk6hQHk43eQWbfSbXzoH1q+b7FbvZmrnZTWhvcnZsN
2Z7ySbaVAYla0tvRDsuKFEFO660renHl4VbOOAJyIAAzTGEWgz7/NNBDJmSmDd0fHcRdI6RgH2u+
49FoaM+kRtZtxgn8++UZWRvU5Dab7fpUSmOL2x2rHTBFNipZ4biTdZ2+MmQx7WPHiG8yOTl3Y3ut
OTZ/4uU6p0QD8IZsB5uyeR88a7kmphd1g2BErzfwavWKZK+rwyyqUeO1hAL/3KZD4MKIMJxBzXDT
Jd7wPvXA2HpoxiqWuJYPrZw3BqVIzaWKRjh4gic/e6IsL2xZVkL3jSGu3ymOLREHEx8gvtsHPc/q
KwfOyrXChFMrnymNRFWLkkoaUj4yssKYmRL5LhFw3jVJWGMjpvoPvi4hFSpQJF8gPBfbDXK6lbVV
ZfhDb6LCNkKSrmVdIm2hvE6x+gbiIborY55ayMsPbCMdD8QC1XVC7PMPbLHJs9DLDJ/WLxq5lqDx
ELXJtkcOk6pcNG3KvrG2SN5S7c2n9igiu7gSSa4ta5pKc8VqrpctEeVxaDUN9lucM15RcdigF6BO
zocCTd5NrSXKViTlH7++kzANotMyFwXJrc9fO9HichjMgZMVtXwIHmhn2AH6hh7aGz6OmdB/2t77
RycaGQCoQDIodL4W26mszRi+VcDiTY3gWGUoqRgSlEbtleLWrWLUebvS3QG+zSL4IIm7nwC/bcK2
qH17LLydmuDm2iPDsFUcPtDlSVnbWgSJVIYBollQws8nBQMfshS4sb45YheDnca3GKcf37Ni5c5M
Bu/a4TK/7XLtgeNQ8cqlfoj34Pl4IDxwSU6xDuIjuEctJae3Ey3dBy50PkSufsR2OtymkD1fi7Rs
jkHOGSQ6t3jAchLFGbQAifn64+VZWNvxNDIhWdBXodO5mAVL9Nj3yDldNOvvE65rByBvo9866G5c
Hmlt3XO5AtngbrfY+OfvHyIcFcdA7Hzs2Zx7x8xQawgn59CaCMtUraXehUZ8Da6zNqgLVp1vTJsF
sP35oAl84Tg0W9OH7NzvxiE8TG2d7mlK6iAgyvfwv99ffs21CX0+4vz3z05ss4RwFVSMaEPf28Ra
XGMxJE0/1+xm9w+GAvlPg9HhDdXFaT0gIAUHLgEnEKIGBp9J28qmChELv+o6rM3p7XL1kgGwbj3m
EkbD+WshhB1aWt0bFMJU46sddvENiNI7mYR4U6B+tO1pc+wikrxD7eDXN1BoxtcQg2vXki0bCh0o
wPPiCKuw3hWTlvnQXhClLaMrh/xaHIeaP9cl/6aLt1hnSdjA2Glaw3eV0aGLHT4VUqtvo7quUJlJ
01tpTR2CWJG2A0KnXxl9dZ4gJ80ofj7Nko5RlGYhwzI0CZXHbp+1nO4SQv7bQTbiACpffVDz5L3t
DuM/2Mj0l2wgZ4RpQPvPP1AE+y62goyBI4vqA3axd86gYEsmtPbKUAtFghl/DdgbgwTyH0QsODwW
Y7kZdIWBRV0aSfNKE1ICLG+mnadof0RuUT0MGGTeIufyZDTSImiyxq01ecMhm3QggXKnloqKmaMV
+q1rZHtB+VLLahULTFcF2pP1dyG3xSG0USwqowCNH6Uyr+yetaOBqgWpJFQELqlFJjkiBj2FSWfO
bethH9U5SNvCrG4rp6q3MkTJuB9q7UqAtRaB4CnBpTPXx0B6LFanoaCeXTQolJWVjO9SWj+bPAB3
MThl7NetCvU9Mz/K3A4PZYlsTleWf3ES/68KkSsnFCcG3mCzxQVPsTjyI9pVQepwQgmkiHYaqN7X
wnW+xEMeXzH1Xstfz4ZaHL9w+Dupwvb2YXGkR4Ak8IWD0t10Vg9NCXn3R9tMka+wR3OLbFd7KHIv
uM3j0LgSdK0cCnTSyCoBuRAELQPbodVoQIM989vKc79krvwQmrGyt5GpOzgSfx01H2ns2YoC3MtQ
rt3984ZYnJ5zdxRPGxuojT47jTy/FPAQd3qcEE3f0erwBhCF2PZoO/kF9z6aEt20NwjQdj0VxmNm
GPVWuB5qGhSgr6BSVo4nCqWgmSid0Dld9ky9yMGzL+RBNBEUN6kXmsc4sL5ElBk2yTAlOxDnaPSj
U3DlA6wtOk3VIalRP6WfvlgJVTyodadwPGX0DjaurqRHvOq4tWoUpy5fi/OvWk62hhsyKQzsTXbZ
+WQjFIZbacn6TtD52MAQUXcoXP+D2jOmTX+PMoeXz+75JnTGotdr06/VgEPKijhvrU4gLqfoV87b
tVIrHT8Eama0CO+0OKocN3BQAydIG4uxfbIpO22JL9NNY3nqsenQCVQ0rTjOItoHNC9BGSjUWmMJ
RLKBO35wZXpNlnV1a5Mme86J8EMqc/7+6IQ3FcKXbG16PeCNgN9FhqA+odfVfnaO+BYHI954UzE9
9KUoj1HdRIekb/Xd5c89T/SLz01YDYcFJDn9+fMHSYxeRkoJGUgrWhocqJP46F5OO4qw8RHhquzK
Db/+Neb+BoU5jgx18ebCsBAKG6ACCfXRNCB2WcXwNVR66yBxGiV5nIoHkWN7hvykvYeyoRz7OvL2
8dCkH6O6j64AOVcnAHQ/bVO+B0C+8wmwRph+dcmejhLR00qskgdDChuzAkfn9kytK6fZ6nggIml4
c5QQYp2PJzC4yaayYX9NMt5iBjMdmqyq/Kpxyr2Fykh25dLU104tnTgX/glZ84uKvmNOYa9oNbg5
c7J2KtydrUCCYpvpwZsOUV/kyqkDI+br+eVISJdJFO0KGed3UxEVD1YrxLEoqvzeNWHq4QM67hFH
UPyeSvKmM7Ga7iPkMfRZemNEnPFQWXm0LQbD3UeKU73O4PxhXFnoAD6ca7W1tZNRBzdDe9HG2XGZ
FyljV4qm7AwfleDwNs+K3ofxWm+duLoWfazOowuPZ4ahg8BcBB+T6SIJb06Gn5d57OvT4Pl6FNmH
ihIW6vAtlew0Go+1nFr/1zcpDRJuLRd4IpH5+ZqB0IQ1sxmZYDHx7pGibB5DG7toqScBGYKqXtkT
a29KjUWdMxZ4REvNLEOgxRQBDIa9I5GYRMVkVytIzJZJe2xMyPSyRsWq1Mb6itD32uZ4PvAiDE87
24l1s5oVaJ1xq8eDjY9GCBZTBNqmjA375vLErgU2wIUNKnZzxrGsaEVWQq9LBTABpDb9E6ciFwst
Alh3GvsP9CbTh5yFu40rJ9z3iXet17YC4ybV4R5AucNyqFEuDgP0qVhRY6VTP9CTG7srvhsDEpSu
YzUHDATFVjgo0wZjkoPQQqjTRX2PpC9T7xsdY5l+dJKHvhLGKzUkP+4sR3t3eYJWLyrgzfM/aAXQ
tzlfelqDeZHDqHRHFDh0CDqauzLXv8eTMe77Wkw+KAj3Uxam2JjgqohQqp29VpHs3V1+krWNTjmM
XAPFC4fr/PxB8siqx9AD04WQofkhIBGGYUExaANC/8PlodZWxfOhFneilbZaO1iQsUyNHBhHcvzf
ldQ8zpI9t7a07YPszC9Tq6r7eBzo5V0e/pTlLu9kshve1ORd6Yuev2rcJapnRSUwJYRL/V4f853s
VZjHplUeJSyOt6GrN/e6mGaocjIeQrWIjsLFpx6TCxxOyvZ7riOOSm52C3LR8i0ccD8T1Y2bsVAs
BI483J0zGwx3Ygfb3DSajd6n7X0kJ+0LEsnaTiuajBDQ4X620vIweJ04VHpY3Ac0EPdIB7j7qsiN
e4tA4daSerWXmS53umb31yKGtdMIsDsfHay9SXfnfDqcUJksbKw1uHFIGsM7wgwropGSIy/3buJO
u2uCPj0gRmu8SWc7EuQ96w94M8l3YkJ9VpDEb4zI7jeiLYYNQNkOs3X345wvHC5/urVCD+vNoVb8
EwO9iCaUulZyLJM0f0qkB8Ezcn3QYd0ubnEoAgmkPJYUto5R4fbbttHbm3wwg31vtvpNBaXpKTCt
atPkXrhXrU7SJ2ycbd/X2asONbcrh58+b5nlOnv+sHOO/ywIZ5GZaAwByeQ6l2+iCCYxzEDHb3oM
zlBYNu47IZ1bHTPTB6IxsWfa+zukPm10ls3pNYrk3Y6+G5qFleP4UsjpY9Xb+utQiuJg2EmhbeJk
/DGltr6zOudax2ntSABlTujqcSCQkp0/P7CjXtNzV/NbVM38MY/wlVLt9EBxq75yI66UO5Cr5PxD
UYPj5wVWxow7V3a0F5GtSvfaLMCmJDJ/JWg3bBzQG/4IAfnh8mpafT8YVIj1kGtSOTx/vwG5Qs2U
tK9QtZN7o7Pyj33vPGkA0q6UGtZHAiLKVQQqYOkbq+UOaZjCSHXdt0cgtbfArfXH1DGuhTJrIyE7
RCVhJrCDQzh/J4rMFWxgbry+zcRRz4tyN3VasNOdXrlycKwOxcXOvQXAie92PtQ0a94D1eObmSUA
P7vK9k5D5MamrK4E9SvLY2bjkKHTIHJeQIjyER3JOqBXUzdhe2xDIzxYWllvAd3CKk/pNGMFcK0H
uPJ+86FooJ5K+AAU8/z9PIyL3EJ4um+jAr0ToZmBmLKQAkMB88pUrh0V5Ec0/QDPQrK3FkcFHgW9
F4y0ezr8vQ6jDYAT16Jmp0aq/YC8d70bYJ3vFaXuvyYR5m0jqEKumJKqsRcCk0Trw+ctrP1UKe49
QET3TQ18Gty1Uf4QCC/fTVlQHGhphYe4EV8v76Q1LDTwDpVbgs40mJDFla4JPf6JPIFVVN7EsBg2
Al32+zqrw9suEITyEplHp8mSfZWO48Ee1PQecSAHwXKIdGqftH6d98aDAb1rRyxX70IM564E+ivF
F8QxqH/T6JlPtcX1QblPm0m8ANdHwM+mM9S3SaQGv77bz0ZZfEwcEpJeLdkYsoyU2yjCNwOzv+Qm
jZRr9I21ii0VdXPWI5jHXHYxsz6PrZYiMkAQFHVDJ+0OdSkfdRo6B1jfcgMiRL0nDE/eeoUhjiB+
8yubc2WfUPlBMooiBxJP1mJSVTmiYDwi7zDUKJ3LMk5uJ7P9pvR1c7i8zNZHIk2jpTQLLywmVmsN
0DUzvgmLwfIdurn9ocbUza/QLP0ZJP6SANlr8aN419Y/frQPT+J/zT/6DY8MrEai9t/O/9j8/HP4
o/Sf2qezP+yKNm7HN/JHPb790ciMH/1ZC5//z//Xv/ztx+m3vB/Fj//9L99KWbTzbwuxUnmuEoZo
17P5nH//Xz/36inn57b/+R/tj9++/+uxK+P6x4sf/Cknpui/A2ahOzXXDomQEZ34bz0xxf2dZgo8
Iba3xR2junzpv1yx0LVzgFHDCQEFQg49Czf9JShm/s5tRFLBj4JUhkjs/oqgmHUCWv0dVXH6o3mn
u3P3auYvUps4P5YTIOJBVo1bmQdh+34IQrxmKEaXNmqOraPm8WYUtlJ/sdWkiL9SZkn1t00o9bGm
BFlpMNwxRKKd/51aaBoE+0gIq/ze08+W8mGY9RmnoIZw5p1kG+NiqN9VJzFHhIiLx07v3D9ov2R/
qLPyoxs5iEB2MHK8o4z7MdtYJ6HIgHMPRdNZP9I7SUnyyMhKNpz+wjdPcpOpmfcD7keoUHZySiq8
BjVp+ROcL6RL0M19g512fRSzpCXGud24i2pSXZ9J0dLX40kBszypYeonZcyw9LQbxzLzr9ZP6Uxk
WpGvimZJzajQ9DdGNqGzCbE5+mpWyiyKPAtxuidNToQVeN4gTXXEOtMIKvl9j1lU5Wu2myLygK3S
hEXUSe6TDqa+hVQjtY+6jGNxHwOmRR8USWoj2mETjmm9rc9KomYW9p9knJjp3QgeENtUdvDHrCKF
9XH+S41t/VOZNKTTf5xOiqXWSb3UcGcl0/ykamqcFE5FhYg+hbVZ+dQqJdrM1UkR1T6poxonpVT7
pJqqYRMB2vKkpjrmqlvAI9Iq5HhDGe8lViX3+UmFFRns8JV30mY1MgOXKkUz2veQ/VBvNSYKFlvR
quX0SjGT8b1jDkHuB8Ogmt+QSQ1NrIiBh2xgOIUhLsMRSHUL0lHqyzpBldvRq6g5QMAo0s1kFoAv
nVYmzLml8YvVNpKv+eh9vitTtOm2KbZH9aZSZYu5JFmDvUs0WXyp3QxPDWcSrs3dqWMY2qip97HA
xzHeaFoQHHsMRJVNqDihuZG9RJ+nIkd08dZqzfSgaywK/E9m4RHbUdzvfeax6DIvq51tjHbwSNIr
AQFnURs4d6aJd/keeysPS/R+ehIDjp7bUYUfuEEwrEF5No5tZHGFOXx1FX14q9Wq89QIbMQ3rh3G
MZwDPaCWI1WrwAjTSBFwgKTzlGjehEKBjLyPcdUa1dbVcaLZmiG/oxJd8znBbRwf8iz8L/bOZMdu
ZMuyv1LIOQPsm0FOyNs33kouuSaE3CUZSWNv7L++FvXiZUoeURIiZ1Uo4AXwAuES/V6SZsfO2Xsv
bB6Vkl+zxmT3r4oxfRFTaj/Oow8WYxzaCaaCAj/fKmgIIYMka69ST2AVrf3625i1pGWkNDTfwzIv
nvhJ764mRDrZekPfPWKdsbBqZYB0CKgH6GRmJQE0qkHLFk02rJBNnQWAWCFZz+FitPXE15qTaD4m
tfnNaMwKHBQvd9Qq24TTIZfGBbA7dh/E7GZL5KjOyXa5IckfAsGV32hTW9FJzDr1KhdPv82VcL3N
3NimjAiud2/GiWDsXdtInWlJQVh51GvkzMWtF38u8MNp2zbDPYi3pcvOpgE8BWOFinGa4KbgXhAA
GUcm8t6T65Xzsz6q7sWaPHBAeN7sG7bioQ0hpNN202WCVmco9eL9YmQ1YCWnzP2jEG13kZqmv+QB
/BDE8qiqN7peFfdcFEBy3pZ0Q53K8G5RHKYfTIbjPHRG15xV7bkv1dxQ3PUNfw4mVTI/KYBDN6qJ
68cmkElDYLFXvheD3j0QLG6dp6qhz6aZpLtXXtr15Fgn/ce0wK4HEXcum1MNPkjtCqWc5zzrvOxI
bnw8RUKLi/teFiCsTFFASbUaEo/CGu331QvcukIUm2s3jeXJaiOCon8sIKyPpE+iT+zLuvVJyeuK
M5+7amFRJYsfcakAfmpgaFmEOLstro5XyOe+9csnslRbA03AgA+L9Bl9RBSUw2F3jCy9kFddyMiV
rEWwdypooFaF8jlEFi9eNISK9M6geXkbL9baV4kNfb54vaehlmqz/OtEy22CCx/HN4XesJYu6UwO
Xt+Pd5aogfP0Fb91aLpVRmB6kiSvpjdlQzhK8GaQFmZYHy5enxpKfe+aGzOoPQ+RQOzvTcxjwKYx
NMGhaU35zYSC8GxlGiCm2FH0sYTQgyaqUAK848hK74QwfoDRYErMqwI/NkS5j8Y5JPPEed/J2Hrg
SSF7jMaj9SWIq7HdmjTFPgqRW++KSQcyHMNbf8rTWR6lp2J0qBI/b5jJJn4pxsasQ1NZxfOYO7PH
caWas7B3ah6rCcD9U8ttGiDneWSsd7NHVq3QpP/aQTvY94HMq61P6yQ+Fxo9uojEaxIDMlIYGcwb
ysEU5ns1bqSsBS5RqmI8VbMWMNDTUvOOqRwsqtgGGRjajRPfllZaVPjLk0TjQFlYBXh0fSUDSyvY
BBaLOQxeXSCZtcoa+EHNPjhhFluijvVTRaPvz+km9i2y992uaiHX+UROl2rh94EMh1Czm3J8raqr
3BERZe5+9FTbnnLYbd8MF5pFWBpI9Q81cXZLaNkgsba+0Y3NDhMjFFnpdsu098u8M/ZU97a69gSb
x7Brauu9QR75VwXL8d3oWjINFySjSCTNqaB7Z5sGL74dg7ejXC6ts5ELrwyZFprJvoTV964oBl6D
aS4cvqoyX+WmdcJUttf0+JNmFuYQlpbpfI7lstQrtDgXzK2k+SLq1hsZGoyQqvjOzfvYboxvJWid
B6NLva9tDchxU6hYfkuqUeLtIf6dc2C+TOfaIGrRq63+1dcXHzQRMTV3w8TYiX3JIKZyWZhM8rV3
g2I4oZaLUKZ89e1FE9FgKWdrwFqSUZwVbbALxIjZFqlRdtOR2w+sAYkyNLHYz19tTyNxpzfdbtya
k+2xMRlJ/VmpEfb7aHXBK1okeYGyaT2x63nZmSc/HkOBoPaaCJqZ+7xygoIkO+Zx+1aW0z3n/+VL
YLTq3VAHa4ejzN1bizRUEUINUvinGDdnhM0r+2sNt8MNmd9MtwRUqWnjsO75PNS1IC40KwtoQMY8
zmHvZvpjR/pHdeoTow72ldah+gU8Tz95zttbcn5ABKc8QxarjDBuspK3E0yTy1pbeIqK0TVQuNM6
M9gNkrFpogRUyLNJyv65rbLhfVp7BNprXpmhXVnAeJc8MZShg1fftZLSYcOCBzuDfx/PikjMZ401
smG9FOPZpKYgB9Qtkf66Y+ATf5CyXaJ7CvBQjlAFwz7otUs24cwGnDZXn9uAD3VqS6M+TijxPntd
2z6IcqJzM3Sc3ShflP/YYOEE8FeZqiW9X0tc3qsWKoSYansHlspxztzr8b3R2sG3YC4hngcpsbRb
a5plv7fR7YiojL3hk5P1oLqWTkvZBOLOPBGwMD4LWPKwPPS6fNewzjw6XbekBEbafjRaJLFtwY1n
h1zTtzRRwE7MruYe9c7Mv1q1yN71Mtb0g7Q67cNEHuYH6OXB2VUDRu2ODnMdspcDvWAkNOqE3y/j
SUDB5KP0ojgbU+ZRSQpf+5rVLrVBDbcl2Ei/deIQD0eSkM+XtlDWJSPiqVQJwcCj4eBoxab3gJEU
MGOpucsFwLqYNsMSY1ZMsgGeV9BDpgxzN46LnSqadmclUCp2jqpqJyRqQN61Zm+K0BjLwQsdM6Xc
D9C2dCiZmWdGReOzZ3w/Qv6/fU5ejeL/ZxrT5auquqT66YC8/ok/87aDP1axLpZbBsWrsZCu8b/y
tk3vD/pfuFVpLq1yh3Xu9OfxWDP9PxgOEqGiM45A1LfOAf88H2uW/odLhADHWWKyfXyB/+R8zFh+
7bf89wGZQGp6rvj9HJT0Lor6tyN7Jrt+o09eHPqZoj5xxUkyZ8a1PGofDbvdQnrIL7ludlsWz5Nu
NZ+aYjjG7nBolBKkayX93pHDzmz1hK2kQAmOHyEc1PRIYgE1QS3XOIcHypAyrO3uhhDhdzN13K2m
GtJ1Lfi+3he/sV6HwtTDdsx3cdHdtWl+HLrsk7BZdiQwCcD3/fRUEvwT+haSApRlMMdc0ohgA6cx
+uRyGG+tMjlzYmBkbVeXMgc8r6k7V7ITuYkBp7dZjuWKhTXr5EzCzzGuoA4nvfrqWMuneZi2MgPA
ptJx12jDt4YM5B3wJBzbywtJDLeo2gn0qvP8ZDfAgrzsk4udZONa7c5Lym/aklURbJiPZK7d9TOH
hEBX1FDBq5NebEcc0+Rp0prhU6Y7OCs7+HIIeLOQrQGhx8xvOXQz7Wkhau1dmXG4I2Vl6uAxjYb3
4Es3jYi8biJGjXXkNMtHvulNR3jwXocIgtgOtuaUnC0F48Pq1W2Zjvf2YN4SNR8tZhcpo7rKAHIt
uXnPS8s+ENTTKZDCizodbUkVl2toTbqdIDRtfWnqO8772R5M0j2CnG0u8z0woAlA9b0d51erLW60
wDqpFq6Mp9WPxEk/wGZNWNK0aud2K/5Y8161Kb7D73Mi8lFxmOGH/dwisa+bmz06uoI+thWUyH2U
duZlCHuCb8LFrQ6qyG9y+KmGVfd3ZWs9an6qPco2EGEZCxhKY1DuTQZdmi3Otqwem5aEnLABZgzn
NnImy/imAbjhcOWOhwGTd6SsOX5KfUPg9WU15YhqHc15PBGEvQDHJTusyJsU4e7qnSEsdyOFvXdd
dcdI4VtjWFe3rz+UEltHW9ljODnyNk0b82LZyc4cMOkGs5p3WuxMUdYE17SdD3MaFBun806kAANA
mfub2dOBWNeDvquEod2Xy/Bgp92ya3KomQYpJbuqST5KikXL9Gm1yNSeVnTgRfbtxzYP3utafvXy
ZN4RD91GeWpON3ZZHPPF6Tdznz2PvSE3cdsMW92qn+D3FDzz1c1Yj7Ce7LigXZ6+WFl/pQEDbcpz
s21q6Ycgu+b20IRxyrvRZYJdoG/IELYZ7YXwD89a1hSRUu68h+1XYK0KCgZueOagyL6ORlqEZYrx
Ke8Yc3dZf6bX9N4NiIgED3kosPYjGUs2nqD+8rLpNSjlZeh6hsSxo+9IPI3I3zphOw41De8xFcQL
VQwnlFSSrJ6TlJBSfye+cwhSElNkP4cdtKokv4Wi1UC9Selg3ZextguCT5nRTDwK2avAM95TrFtp
e5fYHTRpiGWhbbflpR/mgqN35olHyxzqgyWN5sIGryInqIttu4xqZ+oiOYK3ObbxMHzK3ZrEPCM2
PuLefXT6+TKLOY7sCTUW7Frnpu4CJ5onp6QzS+GCldzFdGdlR0Dp5MvQ4ZmCcYCUSQhC6VW3mAuu
kLRPDMimA437/sJDUN+NgXaea2ifefBl8YZ3WTY+5YUToe2uNsWkYbEZgm1a6PFWF/GtILzVXsyT
PcxnVaWSfEeKXtclAGT2AWsulQZLQerEZYzjXlVWcTWhl9Hl6aNUpFFRjYdKG+4Sv7/JKsk6AKXm
0I8cPgTVXe/4J/hjcOeD0j0sgX7pC+1j43YmroRBB4BnoYT1Wbtq089eAFoVaOaZ6xjTtPGXdrro
ecnhrIBHpAATbzI1OTsG1bt5KB+ZqD7L9qGarUM5QjwT2Yr4sfNtN3CuWmQ+v4vz4xo7ylnLGLqn
2TXVVRPmqRyX7dKXp2QelR7STVY4F6clHB173PWp6bA1FAztjaV+1SVLJxmB8ird5FarJ84KOQkn
ep9Af0AxtiMi5nYsPpuy1NeuITW6nG9guLqfh77+kopO7VsD56TdOQdaAIek0nbjGtkQM9Ks1ci5
2D2NYok8I73R0vRpcVIXI0lxkmiEU2jvhQO4edCgTGGph1PQfZ09f9o0Ij+7sR8fTZdp3SSWLCpJ
LpVDSXAq+0vTX9POf9+imhhXWJocv+hGEy0iiKTTRW3sJ9da6F9blb83PASjld2Sg9Ia5RaBY7Fz
k4nhP3kSG6BVcjd38S4o6zRUyoKFPjX9IUmCdGe1/RB1/fhgD/rzlC70W8oEDkz7WergX0v09dTE
aIuUlstrELD7DMv4TA5/Ta67MgxkUqkb6h1ntsmPW5IlF2eXabCWSuXqB7PUlo/TsnzwXYSV1gik
Hjs2exXNQYYfTn2YnGqIknLKTjnIgZc0E8OOU13JD3oJcak08ENg4hWC0LR/0ROrOCIOkweld7SE
jQpkuG3OT+R3Vc9zUBb3unS2wTygo3VuHbGbHRQdTjBhRtMfiVr6UJRSvcv0YYwW70NZO92xiht7
l3REz4gxL9nOWWU1PAZkeNJuVWP8KVCeH3o1HTHB+XtjN8lOBdVpogcGTPLrqFzrEnO02MBJazbD
7HzOsmA/lJ5zLAxNf2xE98GcXTYz7yH2+n03DtYHW1Rp5LTa1RJmGQqzKU8AQsrIaki3IXWmDXGR
dEfL13ezBq4eUF5ciVtiNU8Jymn0aCG5RlFlGhwOyoapqrNpPbXxCBmVXnUpUINlnKns3HlCjgns
zg1LM6fMD8J4VMFujg21y4fUipRfH2ZpvCsC6PV9MVIvLYIT0zTedpa5T7r1pXQFIXdeSIZypDc0
oDOPTbO66ESsTgLBqcsbEcS3ftI/CtP6NNPyD2ayb/IWth5SLdt+r/IpsgwCg5dM2wS0eNyMJl3A
aaQP4GUnxo0hezb6MXJybbMmu8Kj/GqqfF+ZFwK9NmmAhKofABCLg+3ciTJ9zc36vCh3QwuriIaJ
gonRLUMGmCtiX8T9IU6hWTbmPvdVRN21Q0B24ijt7w2IgUTVahIZmSDsyF4eSMm5sSrwzJKe1F5M
y/uKHAt+E6KNrKTvD00/Pq0Jjxt7/t6Kcm+xdYe1o78Izz0bOhuampdvAxjstKmynTMuYVyqA2OA
o5WatzzZ1HyAxBfa8m4T7MbK3eaFfRhUfE379qVVDzSbHmvb3UgVb2rrsary56EWH8qKzIYOYkTQ
HhctvxRCO3qNfoPcl9jlrN1UYNAwJAPSoaO9m1SDO6edv1XS/+jk7FUsENJtniuv/WrrMelnHNDj
6qLSfD+aWLNTe59IqMlpvZfO+GVg+pC642mwh+elOYAH3leNoJrnYFkEF0veQPz8NMzmhUG+bj8I
d7mH4nPucxr3tkKtlIUtfE9Xb3iDB7nGuI1hNbXn1qa4mUV/7WX62aXYlZMsojbwKZrq8sVszIOr
tE0tr91SxxFjOWcTkBof1iV/zay730rJg005bV9muuVgs69NU91WVns/aATbZeLKuSb0pH/nTAgV
2weLJLpQR3pGQPEtXcgu1BrzCqBm0yGB2IwaO0pDkivpDskxmJ8nKrXYzT9g+rzaVKqOMs6e6T2l
dvK+JsSBpmoqtrPRRbnBzpX2d5WhP2OPzqFREHfLAOcw99atBxLLSjY+GTPLpOZN6WthOzEMLIOn
zqV6abr+NLf6bjKtdt9b2j3DqPdkdHkT1FY3eOVJgk3fyQeTqOEQNDWdjDwX2zEZX+gkBlu/ljsz
t+1rOcO1L+visEzmDQzbu9GFjqPmhFkIpLy4H2VYeF/d1AGS2M9PqUZKQAO1zmcvE+tjOQTPE8VS
xn6ml9olZ1SyTO+Zte9rTSasoqmKXHt4KNMBeIm6bSYjEmZ/lmyEibYytQf2gX5yjjEtOzJ8nofh
Nsjrm1m0V0vzH4M+3hBn+XGlcBsse2wcLXY1s37fLy/S/Zw52tfFOqeac6e7Wxcq/brs3c+zc1BL
f8V1Zt3TuPoyVem10p2nAgdl5NjzVgJgH/ntkli7ccZ0C5L0ZNrDdk7rb4FR3RP6TsTERzPzviaW
OhRZeQYBP90IwwmTMb6tG9oqarBO7Nwc18gn61LizjL+meJdavRHI13xke6XsqkI4VXVUUPBEY25
Z0YY0a55re1Tc9mKJjm0bftJ+tqHFhuDnDPiP3RQoX5rpit19XNOFLg2ihunpSZdNBYbq6cPmirw
xxkpuxHN2a2mM0OS40DrOqm/ET8W1mbccpv0B6n5/tYzWM1TbyDIrButozH6oHe9KrJy/11cJ881
WX6ZGvqLMMybummehiUv8LWW4wnAQhzFs/PE0Z0xuRxAJVnZS1fbj5VmVfuyk58RucrQ8qtmPxjl
+wH+a2jGzVErZkUjuP04xM1zIUty4xgdRiqZisgbs1cSLL2oXSb9FFeVt1t6Hw2l776IsXrQVels
CGi7azOG2Zj4apTUioFRf12EeyNtvQyzzHBXqCZvlMIrQSoiqk0FH0I24llzWQY0ZRcHz0/GfYZF
DJ7ktOwJmcl3KVlqtI2LJkyCaYxoNJanXOE10uY0/mAY4l1CvByHFeab/G39rWQlFmxg2sFsE3A4
6RC2Gk043YRBiedI0Nvoz3lMCa+14p4xUzSN5kMJ0CZxg22MSirMnXEbVM1XLHt3ebvs4hy/48zI
HzKmkPWuHePyiqSe00SToUTzG20zDXO3g4IbRG6Veo/pYCdbvtKJ9eE4mwWHSEG1MlXTXRfTvRfu
EF/SqlBFaNWaebb7ssRyWpMPGYxI473aANdKyqXTNPmn2J+Ko6ulZMtNr0Lj3daz3WzzbEjvY4Xy
a9Q4KSnz5DrFNxS6oTUXn5JY9w9YTyTrdMbIcDKHT0U6PsVZedRsl7O7sE4LWZ4RAwyQn9bFHHjM
p9I8U58CKmatQpyVRrJeZV32xXVY4TyjetcbZHtu59zhGR+15MjWQqwVxw8jZvNzzJXb5e8gbaao
KidjO8kh3xM4a+4F8sRoSnrGFHU7B8fRovLb6sxKotZfunDVT7F6xOdMxFdyb6ywbRY3ErnWUteZ
T7CzXxgMbYzJOA9eeWPzJPoq+Sx41EpPe5f6ysNGKLdxBpe1LXdJ2QrS+4ytg3SgjeeYNgzbclZU
dghcoY2cuN+WNnOrfvVA4vFtiRxsg3lXG9q0ypraqHLKs2FYNxmlWmGWp3ZMv9qB3Kb2cApS60DW
09luXujQvp+UfzeMQ2Sbzq73aUy3fTj0eaR6O6Njrz7FQRrBh3uB3HPT5Mk5n5+F10dVOd9btril
0/2R3MBLLZuDQ9HmVg5qx/SEDPPer7LISudQYRrZlNp4savszmI6Uqv+TgwfdAKvooqEnkwtzLA5
jQyKWhHjjc3XOcZbmOWCY5dxx5BzIaTHrjfAW9cyaTktw1odj3pkuATbED8SYlJaH5FF2+X1LCNi
qV9UQd5WZtw0RJvmvnsd6PX7XbFVlv2lG2tGwYRimPQ70qJc44jCtvI5o1PzLRZJy5OfcMzoy5sU
siyDQq/Z2TEvOyBdBh9MdizeP7poQR9cmqy5J+l6X409PhVLbtE6ROOcvgua+bwwHWXKZoUxjVcY
rcah1vuzPwQHgia7TTKQqJCSCcV4Ee8oHJg10aKWJ92O79s5/brMxaMxjcmm15dvQRo/+En6OSjb
j9I7SctsQSsvO50t3dS8B7Od7XuWC/0WpHKqekNn7mR9kd4SR2VRPgZu6j6NZZPHjObX9SVzKg4i
Jzy1zvRhHi9aV8wb2N805K2ReI+w1wtnbxcyvofQa24VmhEikaW9c0DuEumTtvgGCMzDD1HblBtK
6FEiPXFUouT9XOpuv4zjn2LUf9TSv6avbaWqb93POrfv2rX/FsH9XyeQW4XXv2j8py8rBudfWrvj
l//8D7zA/9X2d/5A+gZwY01XxiDs0sD/V9sfyiZWLgRzKzSA+JTVzfVn29+y/qAI8nWU8iaxTaux
+s+mv8EUAR0djiQHF+z6X/9J0//njj+RXLy65NBYSPJsWv7uKnv9wWigZqtQSbtwRB/YH4NOTf3W
L7X0zjNE++i17nT3w/eCRWKm1vxfZV/cVWnZqf/8jzdCTBMdIF5fIoL4CBYSm/W//3BBh61eukPC
cZmIzw2yNA1nrfYylG28+/WVmFz8NM5AXY6OnUQWQiP4cGik36j08V3mmd+hd1rq2SS6EsxWnOiP
dWBpbG6cpoeyjBLPRKC6ZWfVs4VyvNCJmTR2Reuyo6Q0SjqZGlFsZOKAZG0J9nEpqM6qhnr7Pnet
+sbTYjOKqdvSjaoc+dh3aFxY3CYk+lrv5tYlmAjXPSYoqPKIgW0fbCutMKrXyYBKsXOq0RNkaCwu
98Ekl6s5lKmiQVFm5MZtsDXE3Sa3fXp4qvAL+4Y+QaHuKs4I5rbTWFmvrMrTa1+n6tymS+19LrKp
sq/+Irw74aTxtWbI8kq22pBGpWMw7XdMVZM8HHvBYlOKEi7SOcgBkEvc5pkeX6tlQtJA3SiJsUyY
gtbzhmglh47raLAzX5zCa61IU/iEN0aikUtIlUJZflgf6lchBiN/LrWkQ6g3akXWnKe5R5Y16cyd
Ksy1c2Gc/aSZaojlU+XTsLOlsbg53Q5XOfNGzzh0W1v2IFIsmKsXMqvDDkBYmrEQ1tX4sUmysbk6
QivLd/5YzSM9jMpxhoB4bH3Qn7xxkmqmB2lNKsd1GoPb3fojx+5uR2BQRePEnTRY6+EcI/Cwdqpq
xsDaSl21i33KCi2pvduua9xC3afkIno5yYsOWXmRPsYFUwngZXPdRVXieMud1zVGKTdpl1lecbv0
Xq8/xMDSiw8iC7JFbWcC2OiTLJwJPueooui1BB0hiPd8ANBRqMfIFCkjWdiKRBenTipYE1gyEM2H
RLjOzYPHHKe4K1LNvo07R1M7BSGXE769tB8aMfMQNeRJF0T5mZW24T66JX3uPnBo9rTJsHHT3JKb
pXOz4jDIdmY7pUGI5s7D1c7OTtJJR+TNsF/02hJPPbQUZhT8bTqHkJnevLjVUObQKjXjoqS5OgTV
xiwz5EqNR11MqRN4TeiWY1eFNpNsXhZipw7WqJZiozdiYFRT0IFGa06JzLiPL6ykeWd9YY491qdR
FU51Y7i5b12A5DT5GWFTYlE66sCCIt1ekukxszqlDnHTrD+aT1YW4jQqzBtXkzrF7pRgQ9tiuUY5
QH9X6oCGak5SKV2Y+qte5bY80M+dxVm5nhgjhQb2RfU9jmnppNMx5bSjn2qN5uhaxdPwX04t84au
36pWqtYI4bsv/bCLp05zi13lTA4yBDkUw94BR0T0S5zUxl4pfS7hFiNtweI21wdzVq6NYgB/5CZO
ETKEiZk4NFpqraxC3WmU3BX4DKKxzZzywLTW1XdkhjFlrNMxQMOgdTK4k0EdqENNK+6dNIQprjEv
sr93GrM3HsVk8/hutTy3s6eqiif3QMh0PSWRZZdOkz1PpablRLEFdM6vrl/GEF+nRUsPs+KEvelJ
XOV3AYboRlaGbPZS0i5IjkypSdTmzJJ8KQlTX1CLIFkN3VwyHjODRKznePRAU6Uv0L/zIaEQqdGr
oRtozoTI+xMV9OgM26HonWFjsg0UG2mk/fTIUzlSvSVOYr+n4U+XKjS6XHDKtKeAJfqZqBvOrPu2
DuxsoZNLjNNDnBiLTwVL3lD1KSlpNZnPBq1hGDHhmPE2K7EpyE5tGVUR30EnrerQL49fRIOUqfER
XsdxpV4GVF2pJSJrHjR7/DKZCfKI9983ov9fFVHl/NI2cP385bP4rF4/tz+XRvyhfykiHP0PTNbm
Gg5A3K9DnfPv0sim/oEDYHtETpFGYnnUCf9WRBjGH/zsmlLBns5+sZZa/1ZEmA5OA7Z8n+xFFz6L
+Y+qo58LCCojajN4MvyGPhkleKx+Llb8Ou6RgCXIbZN8Oi4+74bNG7n5daGyek9+VF2sqVqQMfml
oRytn/nNVfBEGJPKymhwmnOiN++HfvjQO9O2okEWtjab2K8v+PZjcanVigGzhX2DxLq1KPyhBpus
Yo4zwUy1w1V5y9oU7wNv/B246S9XwRJO5eVC4uLuIl75+SoZiX/jnM0g2PSESb+uzL3NKe839eR6
C3768kxcbySbOjhAAQ1+DzX54bNkaD1J8S9JDcb8EC3tmkondtJOL5zj301Z9tpPv40T/blq5rBL
ZDFuFT4fh3BUrutH/+Gi8yJENypNYc5qBJ0rt9t59axtHc2cL2BJ/lmUxno9zq3YPynT12jy9WX4
8XrejJDed5suIvblI0FTCIPrmY60kL8zgf71phGghf6HNCNkSn8BbcdzW5lZNjHfc5LpNC9EmJo1
UPJ/+ACaxJIRssZWEZB68t2r/cP3R7BP5qY+VOCkSRq5BjvEGg9jg+bx1xf6y6uFqYx0abzF3CwH
st3PXxzBt0QxJgGt+JyyjTY3ZvSBfojPor9DQmx+U11XHH590fVu/PxIYnKCW+BSDLIYvT3i6B7J
MVVP8daZBC67NiU+Yw1tB8rvdwDOt7eLAyAvmI9zEiABcPA3jiZ84m4/4mGLslHQ6Kh86xhTm4a/
/kBvHncePlYonnV9jZbVvyvQfnz86B7qIsCgQv+ylgcp0o5RyaX4UMTG7zLc/uZSq42VeAUOo6Qy
v1kLnUUv62mq8whv4Bk9tcP9CrwTBqHq2Mgk/82t+rvLQSV0eQ55rdy3L3KjRttveiOP0Mo5eGb9
ssSIklB4DvmgETtp53SGf/1tvrlnfJtAJHgwjNVoTZDEm2fSKt1McYyRtMVd7VjbwaNsHPWPP9j3
0B0aD5yyAXC/WXwTQzQKdScXwYhzFHphHylhsy0RnvRSR+t3ec5/96HWhcnF9cxj8va+2f663Bf4
IHjdsUp5NTPbQGj/g0/lrxchn2wNsqaQ+PFBxD6TzrXhZ9EkyZ+MSw0zWAtOvOoKhTNKGtt/fKvY
wXgUuV/f0e4/X8+ztX7hZZbREhc0Tn1bbnOjnv7ZdswDwS2ivOB/ax3gv3nmA1JjBmd2UTXVqbtB
xr6KmVS1+/VnebMqrVfBa2+AO3Bwe3pvHbCdS04t4TkQNNqEzin/d6vQlnAKs+LffKC/uxTQjpXD
A8uaDtfPX1tnGsJbRgLKyKQhrqu3p0dlBJhXzDmji/Zfbba737WTiMziU/HNreJX/kV/+wL3C53x
GhtDBADmXd3H03lITazL89j/42eBK63WVXaT7/GSP3+oWMep0IukYGfEK824tUeEnVbe/+ADsapj
gqDGXT/Wz5dJLIJdOrr7ZChr6rpo+mLcmH0TixsdC8dv/Nd/fWupcNdtno0eauJb//WYlY3fegzY
deZhIW/XcNUr4R9/fY/+5irwMyGiYvC20US8eWsLRAvOzCvKwbZut0wWnu05937zeP/tRXiRqJ95
JvBC/vy9pYORJbHBRTRyn7cc/OxbgVj2H+V+fH/cCOL776u8uTtmLWRaFm0RpfGYHPw6t7AQNP02
N0fv8dff2l9fIozKrkmKo702ed9m6zijNs3NYMnIGdl6GV06ciNNJ/tAyKf2mzv0N9ci7g4ok44+
hXjJN3cokKt719Zl5DuZfZaeV1462pmfOUX8DsT+1/tkuytuA98/RFeO3j/fpzE2NeaJXKpiXd06
7ayF0jTUb1agv+7rNgY01m307Jzh3qJyyswbc7/0GMeLWgxXE0PcR8aufgdFRViI6Uwt93/zBP71
mhw/SIignPjf7J3JctxIlrXfpfcow+CYtkDMnClSpLhxIykJMxxwzHj6/kL1d3dS0p+yqt72piyt
MiVEIAB3v/ee8x0wpKwUP30zyip7UgmqR4uZo/wRhVa47qYkMi8WDo2jv39Azhb9v54zWfvc80pk
eSQIWmfWzscLKn4dK8UPGSdDKLvYd5qQNjJBnEnUh0vw2Zi8sNjTJB7AUY99t2yXvDG/0Pntnnsr
GD08UQNi86a2ZRd5IcZiMYQVomOk7QxbgeronQoIxYgSHabPf//xf33m8DpwTj5XvWRv/Mzt0XmX
JJbDfjStVVNH5UpLkHpglW9GKdEJ/etX8yivcVCw3nHPPt6rTpfNrBsOelPu98uuKlz7UaPb18yM
IXr94Wq/eRQs6OXY60KmqhxnP17Nllme4bOC+uIUXTSLFEl1PZZFQgGHsD5KnflPS/n5r/xL0XF+
GKwfBCRWC9AGP8OPsRStqVF4jIlDBHWD921ZzSouzHSTtQ2tNDH9YX363Xfk9WU6wonFpIz7+B0H
UzD2b9kPkU0Y0ZA4T0w5rtoyw5JeoiP6l38/biZNIh9iic9y+PFqTjk6vqFFFSeUKRCe+q55MJYW
2K7InD8QpX7zZPrn/ZDG+o/Z2E/XChpXT8tZ7umSP7ZFj2FcVGOCCrWiQf73X+s3v5pPKgl3zyZu
7Ec77cOBNq0TL2BKgHyiIQepLfxHm1kIkt3A2lI95ttyWZI/bGK//nIAsjk1nc1G9K/Dn7ZKFWCS
yDKTd8Hruita83LrmpN1DLMcXSZTzN2/+iWD8Hy44JuGzDl/XhgN20D6FHBGG6Z52gcwRjDwZhpt
ezqZJ2Lc5lvDRsDz91f99Vdk2ArGlvw4j3/4hYskYEv5aEeZP63lfm3ZydoCzTLC3T89nMEv7x7r
FwlCgjMOw8Kfb6iTh0Q8Ia+Lc7tGgbouorptQ41qySHs8nOJaP1T0aGni7JlGNQfFptfnyE6DTyv
oE9/NIh+WmzKjONQ1qDS97Xur9TZF9AKmpYRGsz82nDL/EG6cCv+cNlfNvIztMULgCCy0NF++2n3
KcZ2WWp0pcwSqvA4B0l5iQH6TxzO312FNRT+L3NBE9Llx/d+HVd7MduMAr1yG3hdaAIJd/lTIO8v
zwo9L16E8x1kXsxm+vEqfT/r0XI5PFp6SbfnE1lkLT0/Vzqtf3gZfnsp2ik/RtKgj84v519aX4BU
dF+56JHtavIOttfPG2GCkTRzY97//Rvwm3vHCcs9I9Yg1Lo/xuN/uVRlZQECM/R3c2P4UYXpvsYG
BLL2X38SeAroD/H40+76+Rwy2d2QV/VKZdRNqIMw+pcvXoDQ/w9v9C8P+vlXonfCMRzFAsesj7cu
gYfBVNyt4rC1ifzsAjkacYBrGgaKZRxnZdjdrreX5t/5fqx7HnZ/n0bQT6fjwsnd3KsRDGg3bE9a
Gvmri8Qn+7cuA8afqg+Q0s/8vUTjY/fPCGgqEGg+foNuMTboh/3hsfjR+/lwVOA+gi7kZQKG5vu/
fB8IF2pY+b0Q/5HmsfXS5KFMcWpVbnlUpnNoMro3QOCjoA2GvR/Ch/7Xn8y/fAL/p7UjLOfOHzyL
inAwvDEOBq9+gt/s3v/vLvPTRud12bwwhUX7TwrBVRUGj06lxj/0pH73loG4ZPmAL3U+/n98Kon7
ZaIvz2etJSn0LjATKCuVEZp/+Nl+9/SfwVnIzHn8aax8vE6ts7EYWruK3Rxv+CRm6/7MkaEtxYlP
RMpv5aUFrekPB6/ffj0kOyyKnPZoNn+87DK4KjQVlxVrhgU8XfMVpDBi67//qX63LGI6pjKiSw+L
yv54GXhMBi1LzncS8VDUqEXsSF+nzyImR/4pfvLX73QWZPEin5vnVNY/bSq428U4uXwno5n6aFVp
k6GK1Hhu/v5L/fY6HCKp4h0a6L+U8E4DRkexYDmAK3JE5AL45KyzP5znfr13lO4A/IiF4DFk2Pbx
3vlkBDS2SEaeBKh9SE2WzZj6WKMtVf3hG50f5o9LB0cqm6eP4SFtRPHTnSuXeTQ8ask4nSq5y5XR
7hu9VDepZylypKvuDw2qnyCFrPQ+5TvKNGK1qKnhrH/8brnbuGd8K9JnIAX5Df4GV72WVEOa2irU
/V3qNuYTibGh2hYNAU2f/XwZ/CNnBizIf/9z/nKfz1Z7+jHQ7UAd0zT7+Fl0bedpo0BOojo1yGs0
q71JN+MudcBg/f2lmD/8dKcx+p8hrKzRLvsq2Y0fLyaRKcheZn5cqtpgpYQOPYZ4RoTonqExmnkJ
GWJqB0TxAhMvYmg/WNcbPaZBv4eJi9C3pA/70GKgyV7zpdP1JqsSlPDdqtzrkkrr3mWo6J6A7RA4
rpvJmreL9rFg5EXvXcxtFaqo1Y4HMUnPbfKIkcj/MR7JJpK7x5XjnrO1Mcdh3cMPTM4qWJHa5KcJ
Z3uYrjNFv+8eNz74KZyEs5SfK7MMMXKnYi4wdhaZfBNhOXhgO3lZUf8SGJjhubdxf2KLgXjcOG8S
yjbIeRhZcL6WtCC4IFaJYZVdZAW6ogUX4m2rLhRUErUdesvL4a+XieNcdVku4QStXpcO29ZBQ3RZ
jYXEJRyGupphDLluTb5nQOID1hEXUNSJMOpSxnlN3Mi7EySYjKM1bSc0VPU8Eu2XgIPJgEWtVf7k
zE4q8Ghmi/TuiWwnqFhLXbu3aphCf9cuntMde35gO+4XeGpbrxEL+SaJwG++mVSYt3uxDF54Xawl
sdoToejNpSzadrmZVl0aj0ZS2d2FBJgwPqCId/BJZJZ5GpO0diM8xGv9rbXl8i1Xg2Ffrropupjc
pUWcWOBK84oYolwfbV1PA7AuJQlOwSbvPecgEPBijZMXkOosk6+CQ1Vw9i7htkBAh3v5wplmnEwb
uoFp9mQAEcKMy6KsSJYQenmvF4dxPqgwmeYvvG2F3MjWreUnKRF2nyyX8KVdV9iz/YXQ6iwHMFVr
73WGKlpiV2qyChfY0hNktiU5KgCllOrZvAehOUjUYziTburCBplVra3pn9qpDr9rMKLftCpxFZHG
VyUHZzDTkgNh46fbqQARtrOaxrgJHZp/ZxduNj84g5ZWXHYCxZG9jK7+1mbS/OI4aedHpcdni1a7
6dkI2qxuifqup0sTCx+WKHsy1ydtjG0fEUA/oJWSk9/HVsXhJbJ0kT3b2i6ryEL3eUaiyaHdDHQZ
B/wJhKVtSwEwbeuv0Jo3qTk779ZImDpuKbx+cch8DJpTOOdEFLkqv+n63Ho37a7INmpcVmc/Fcb8
EMo60Edkh2RapSA75jgVnRJxgYTK28B0a90dCfH2twRhXL4JEttHwEch7kYdEMlpB4G9/+LnlSOu
kh+R7cvqebgQeGYDmGnGora6UNZDMwk0gkqocDr5jUvNpdMCxXsgF3PZialO3kH0ApUD9OTUGIC9
/sWH9Ng/ZhyGh1gnxkTFi+ZO7+gAt5+6WpnLlQ8pv4/bKQVGMeLPQI2oRzxV140yZbdDDkxCSVkF
qYkXeqzkVdrAx4oTCS/+lLcDvMQky52HtTDW9GnNvJofI8/BIlZZzWg97y3xyMKfPjXhLO9Zu+3i
7DD28kdcEDXLDUyT9TCxZn7Xpui/uGOl5wuaBvkXWpxkqSzmBJRHdq1HznfO+X5jwkj4htvHekxH
JtURI6wezSy6X2NPF71N4mmWynsZ1ZiZdzNe2+6pahbz3iRg9cYiBLCOJyMU6wXrUH0zQmIocUg1
oTq4Uhew/nyr/dT0Y1HGqjKC7+MiQ3VcesAB+zAfbBBxKaZBIzXdZN+AATH2iIKSb85kWXgkgi6c
jhVpKsMGz29jYDtCe76zsjbPL/HrhdZJTKb75KVm50UGqr5nbM3tEnDeT42Wl30OstOSmMGFRXL9
etkMaV1vOlcVBhLZxFHnlHc8KGeyNM7MSXXObSWN9Ayk76rxDC8UwbYCrDi8Seb5Leg35WNOGNLR
2bKW+GRj+BUe387I1ztQFNCntdmZL4Enk+IRtVNhXZSd4WFOEClLfpu4TheHg9XbsTVgkSerBtzD
rgq6BjDRQna0tUmMbHHjzpmr5Lm05uKtGVv7yStVIHfCMip0EE5psTZk7AGAr4dpbOnHOEl7L42y
qx7KwtHhE/6rLNkTYASmYVaUIjBQHPvesVdTgHWUIr+wZOi0sC01HFQTuW++8cmuScnWLDAq1jgN
65sEW3755NUlPugiLIP10k9QjD2mfUOPd2oadskiHUuEjswJAx7EHDojvE9M1P2YkxSoF57yL0Y5
ALLK+3E4IZqdp6NY+fG2YZAh5USRU8goDOGoHepqXtV3zbh/oWYaq9cp9f1vbegF+n0uJgvt04iW
YJsZqrAilMbE2hd4+jB5m/MZsjLI0gzvWK0Q0KrKSWZoiRR8MabXHCXoMPfmTFpQqeWT3Xpthit9
MC0e9sBbNpgiA70/D/rH+wJAWfqpApwljpbCLLXGVTCIahvgqKoeILWdI8o6ABI8JWueqSudTlNx
It85LA9JgvUpHsmpxUsFCaHVT7XR5xBiQsCI4RgVq2ONL33IWP/V7Qm+vM9G2ADvDjpSXqFMpu51
WyXBN6EkiMrJDHv3lKHbyCI088t6XLzRyLY4DV2xl6BnCiQDXsAdjms1Z+1nTkaQi3Ckgbs6zF5p
iQdRLKZ1oyt6iU/eUHTJp5k7PeyXkUj2Gy2A1u+YL6bjPk8WB/ucM5RPRCqI5X4ZHUKX+Pp5+8a4
tYcAXCxiwNNmt+bRNIJ1wp01+AhbF985uV22dM8NElromxZYOtT4wXqRm+sUHIDi0TyfLTKUY1ya
Fmy6ojTHg15GzMhWkFnNTbdo/IlTM/Gbx53oeTGj1Bxq46WqCmPaW2kLF9QwucKlgLrnY0TiO16h
t63xD/ZzRbzIaOak1iCnryOIRvZ8m3RGYX8ePQcKph6Ufzkyz+3fmxAgwrVIFkW3xS+E1X1KbQQk
UdUR9bfrDb+xbsHEEZBq9iJ8NXrT7D77csKCKDwg+CVUUGNwt2xPdEQNIwfcFhfSWyAk9FMamK9N
sgCYalUCMsZaquXxx2H6//S3/0Fi/V/qis3P2O6rV8bq/bcP4tvzn/in+Fa4/0Aah8jg3NeivXWO
WPqnL4l/Q4jmWU7h8L9UrlTj/y2+tf/B8PaHqI7BD+I2/t1/iW8t+x+4esDpoW6i3CWO49+3Jp0v
jJiIkTSoNAZ2fM6PFRDpRjzxBdZx5Zx5nIh+LwcvLXb03t5ZNv+k2vulWKe5wUWc80T1nKB+rv7+
0i0VczZxfkOh13fYeQp0+sC6cG7+5Qf4jV7l14L2fBkCUdgUmcJwCvt4mbQ01tYo+zCyWLchC7cw
1iSHOoevdbHkSbGXxKhDrsF2DCApGK8p7+3N33+KH1f5UMfzKVA0/RhX83V/7kxQzpnD3EzYGhut
3nL0fXdrsV/ZBL4rFs2v3TCKyOCcfao8CCSrlY6gW2r21FoXzW09wm2hDUW7Zi34g7VlFd8L327u
27Fy79mF8nhVfXGZMSKkI6xK6wLYieXFPrSbIA1lsBtmLY7JOM44hAyq1ZY0hWKbm4DSqr40vwZa
FoQwZj7XZ1AFHMseUPrX08uql1sRNvLaa0orDspU7eBDTA++AfHaMnS+qcYA9pzlE0/4z9/v/9YS
1hLe//+WXv1mLSlfp+zjUsIf+OdS4rj/CIEHeiwlKDfpjLDI/HMpcVgu6Jkj2jvHLp2j1P5nKcH+
iK6e9g7pDywoaN//spT4/0CqhjyAzg9y5LOA8b/SD/7fW0Zwwv83GZixyvm9+p8nnoh0nnZGw3RS
WJ6YtZ5neH95vStJybDaKxGic+DnRJ+odiWqjaAwWUj1Oa3NaYr4DtM2DYTezWXgkgWFzS4LYXbV
gQ362dblg4cHbTcXhobRZa6bOmmsyy60AAl5mImStaOXAjWtP+FvVEfOgPjmQghOU3t2xFN2VFBr
oIiA0o0RO9yTI7rlwzWwhcZg401sl+bcfBa9CbU/AH5mt+JUcvVmsICdQjXUs7tZmhrkQghlIcGY
FBlFAy5mGS9MDdzNs4zvhh0+DarYJSu2Jc7txwUrYYQWNBoaAZXH8JpTw+k9SjmcbdcQh/vYBRsc
w/KhbV+XxYG8krkHcgxnsKMe12+xF1VEzDvquqfltENf8MDRaZ809Sad10Mj2wOHuE0I5Q40ThEP
ZhFux6nrInjJN7jNMc936ya14ZRn3pUwikdpbDvwBaIqwxurzJ5ShEGtMwPPyMDbk/ntNS+cFPqo
6r00yh37m9l16RfUDvXG7F1weq5lYPSx8KKD5T1i8gJQLMN4DgFhTEl1WKrCieDVF/e1xmKvcC+b
TnVRhIGxNYYOOFErMFkM5rvTi3TTu1/TxjulpnHXVA8ulA+32tF4vwp7SGvlNL1q4DgYvURyH1j6
ui26U9PDADzJBaYA2EzcgQ5wL6RAx6m3nnmi6ngJxgs77O9ru75sJvrZzmhDHRq827Vevmk/zDdO
Vx/DcR7xps1AMZZD0Rct/O/iRAzsCjmj+pplw3si3BsCBi40hQgjPdxXeWaAKVym76BHmUCL+sis
FwwPnODOXJ2dEkN+mMtyY/huDhB+hiA4MgmFmKPzm9xMQAInYwkRY720a1/s62nKdnTd77VX7joG
CmVOKSRlVhzMprumpzIAjmrf5WC9Ewu/GZbl6BTDCXBgjZue6bq2KEVkz0AcKO7tUBTfCIG4s/T6
3Z7Ae/tJj7fFAoCgnV1oA99Z6X25DQCnusseA9E/Fnl3nTTmJ8jbuxB3H0AfYqxtm4IGW+3Wl+lR
re0p9eq3bsjIxIUT8joK/SbG8RmAZEHeXs5pHkAODOKHUDkbh+6WZZRuZMHuz2X/NemRsYNYdEzv
U6bn+ralzxARB6Ho8wzWIU/s9yJ17FNqaKxmc5gzlyAIODfKU1u4rxyCt5qAdz3QQFqO4dpGY3a7
JhcuCD2/6zZ1FkSLdZDQiQDEffUW90TCwb4ZTrgHV2uOxpmgePp2AS8/rAyQ7V5VHWu9R+sSVyvY
JkzR5Fq/WOcZyBRAeat4F6Zy3MyOCdL0yek+qRmeWWVFuagiO+Oz88rHRfs6CdJr8b02T2PgfU0h
lxaRGn2T/4iecdPiHjFpnXLQb16mfjrrc3WtDAukBe2wiC5OnlABK3dASkDBs9wHmDCX06hXXEmO
s2Tuu5uPAlScYNXJz+zhLBDHUM5m+kKCyo9R5uIX9Z3pdaK+8S0QLF8UfT9geZmQ2SnUrVVBYfCr
xj/IxV5gzvSOLAicAs0HXs0mZNHkqAmhakxTPhT5XW+6qYIbM0wzvbEMY7yDp0RBgU8HcnSuQMI6
azW6cZ/Tg4sC4lrSfdoK5wlgKVy0aTEbvQeA5b0nJknKsa5zfMZdDk3pws3XFiSEp5MWErPOBQCu
umxBGyVOPm46plTVth8MoqhW9hsX6/pAbGHbJDKM6t4xdURwsrpdEWhtZaeDfVqK5EtFooJcSl74
wI1NKyWpAlZSfSV1d8RBCbO7L57pkZSvHWpfWK836OmNK9XVzoOSuBPpJ+QYGb3lk2NBmnMFqG5F
ysDm3FN3QrTp2TR8DYVoDn0zVzdWP/Lq0H7QbhMH4XyobX0yqjQ8tetumbq4n4uL3p2uGBQAyE7i
CmKkB6V+GLvDmOfbpBi58ep2crpoDMN9Af5I44cwGnChrLTLAVesNdWETWBT943qaqSPSbOhf8iy
DDbNKL90kDNC2fiX08j/AVZ3FSV8nsrkOJceqsw/TJBNWqgImznPUOL5xW7Is6h1hIpLY+q3E4Lu
k5GWqBamvTOM7ouPejMiIIYKmdp0t/IWHb1k+OylKtZMYmORnbq1IZ6TbId55JUEjHHv4YAPmmSH
of8T80UzalAJPiRLWl3OC+dP2wS4lsx3Ja78oyjLi0oXfQRmVcaeK8donCSnclgaamiQlnffoPiA
yEEthaozO6Tj0mwsvPMHJ1kQ4JGloEsCGvC2b5uZd2+dym0g0+p2qpYdLeDvGvY5RkJaEx3QK/M6
SL84Yul2YP8uqq657Qk4oT8dF+DClizfY7yGG495Ngg/Q9O6bJr1nq4XvC96iButKzYd5uh9U+xR
wx98U383l/7Wd6ryhqyhHxbxfWfpYGvNxuXoDte+Ziaji3BxockrkChifpXTDTE+wLxyI9xPlUUy
NFqL9VJ71Waoxw16UJOtNBi/Krf/LPIcoB7WtGM/W+nWqGgGpLNzZh/X22ZpH3t/Pq3puF5Lozp4
QKsuPYJp6Ync9m5ybnzTgDFm/OwurqxR5A9r+lqP/bbKhh0kySMtBAvb4BABlDzJOf9SrWa8OEDp
IedHsh3Co0WuSaCAfPncgcbP7knnYD2GpcC6PJsVLTeVxFnjhRdQyr77DlRfYbyVWh0CxYPUWNtp
xtWPJAb3GQIPUjuOwzIU+yJbPjdEpy4q2SSmdUj86ksi9VWj0kMreUHIaFiM+lsOT36qqi36r5Jj
zBplqnhy3P7gAbDsZX1TlFQ82kyCXeDO9dFx573TKuzW825Kw7e+8Dciu+3kZYqkpWmB3S5kHBAt
rMOHjmEQxCzON4/YlbfS9Pb99NRCKWM+UX4eGpNd8CZczXBf9fijJMAq24hm6G1gPWgye09m+zpW
xjtRKmz9l3TLzG8kWFzYhR2LToJegCxBovuQGY+VhRAwyX17XxdB9Znq8MmazPIT7yR9Y59dTiGl
Vq65T0rvu5c7W7PnSNOGE6svaFi2yjmuU32fpV270ExOCX5pngwsBhCSrG2wTPXeVUJyhq43iWYp
DBb6VrQ3O+O6yuE0hS9esrWLiy67I5xum48E03UZHDqVrcnt1KgnN8iuB4BDIJTFnkfNj5LUNpHj
Dxdjz5Zhqlem4RdNH1yHBaKgNmvgY+b6UOAXXuMERWQKJrJF4KJJicGM8DxlY81O+9KU0AyS1kq2
IUjewd/Td8zi0bwWPdMaUCrBQdqtfMwnCXH4gK//ea28u9LCtWgo8SVs30YIF4OdHka19NtF+neI
eKaNCUzZIfgrgh1E5xdvz45sX39DR5S8oSUWOc/Pgpteedf0afaEK3SbzDXPEAjichVRGz6efLG+
N4ECOMhLN14685hvhnZeSZ62QXDYRnHV1VO5aRvxoDVbjNUwh6QF/2W1u/V7lvF3DrTGyS66ynmG
tnq4DfvpcYXBDTDs5K/tsXQl8DAbUTTBykubbfIluXTwaoyNt2OGuHFb0KeixIha+cbdunh9FNIS
JQ5jfajO80NjuWixxm5rCYxJMZqTmfVkSO9C+/LgAIvXvd6UgVHCGwwvgzm9zLMQcwNCxTp4Gqr5
Haj5dVrfhYP7JgEwsbk8t7O1SatgK4dhm8NL3E5Sew+uVRuH1aNb2gmmK4k+kKhyYeXrlZ0nFqv/
xPeglZMN9XZ0zU/ING5Ad+5mWRPqTbDGTOEKb6XVhwapRNRR38UJobGTS/BTYOxTISCR9rDolXeg
ekjjrm/i1ksOXZfHjVBwEckWY+4HSioZi+UAMOvRMQeKuSoQEYa0h5BNNj3DC2x5dKbhkYPgaVCV
2skOmhdz3hOhKJwJnlBahTGwD/um7gSIeOM0sX7JunoLgdRvh1Lu1yXb9u4d28qDyx8ifmvaokOD
SaYF3RqXgJ9RDqdmHp4Kx4i9bLheGysHJGt9n3T2LZnN3ZDkn4neuBxSerHA1Z5FN1+B9efdDg8L
P4snD30JNUW9SB/6FTWB4Hirco/91dwSNw6JkOJuW5b1U6uG8DNyix7geXAQlT/HLXG4ABdu1owd
OfNbkuxyasLEmZ68xnmpS2Ft/DC7Bgr+2q7ZVtfVY9rOS5xXIYhv6+vQh3EJC/rUjTct1j7p60Or
WzM2jXYzNeI28FP96ZxomusS5ozN6bTxmzuiznfT6reRk03fkxV18SBtxRKBd4YZcxuZIStWOIzb
drZfaTUx9FmcrzIlrF25KSztuToYxVzvNEYbR/Y774ysdgKKD8cfz/EcHadE8Sr8mnUkhCKZuMun
YHXeEq0eKO8tUdEgRx4iw10/DDvQ8cWmK/ydUMn9NDQ7iCT3U55sR9vfulO+VXBP6k4fggkIhmye
Gw7uJRz+oaNGqsu4DS7CUux0Xz7CYiWb6I7QXiZZrg+5mYmA6M9HnKgBZ4fCOSMvb5D+lQaMEvWr
l78URIdshSVnBS6+BcI6DlQKt4Mfpu9JmpkAT7My/ZY4w3qVixyasqlq68gTZagtwHZ+YA4kpK1A
kUxHCa0vC+yHzrKbW9NazUtMQ0TpQUiOSzMboCdjeXbpCh9Ln3GRXiie5bpetRVHXNH4Xsx8Ue04
z6dU1DzAGUymjedP3X5dh469wtyBOXmTIgVMSpiNdSwqK4xbt50PrQ+KVo/nmKG0fqTJZ1DQJfYb
TKP2qfMtf8+obiTex8/2tWzgjYqgO4piULeUsNaddIzpAObYBRwzptz7qnV2aRo4jw5Kiilm0kpW
gJEs9r27ytzl+ooyx6DR9CDZyhiUoahibC/QVQNk3gzlSKiVZHjNpuEV6pKtpWj3fr6Wm+nc5uiK
fmCWnVo3tSenU1UHWbUzp2L5CqoKFObSzkdWIHVMunQ5Eq5rnNa+pvboRaw6ndAwyOzdYobD1kz9
+akI1+roIqd47hp/TqIViQ/wOVPde/M8fZecp2Agu/6+dkZ5MHFl3JA7uHwt3JCi16xw/6gacmJX
w+WJ/ZwqSPHN1CXwp3P2YrPuSfKaUZEnwd7geXhNhs7bh+5SvLGQnxhDpdt2Hc1DYAaoltmp5m/C
DZrnfhzdMLYLzyFWql9iMrfFpePMZhMpKeRhDFR2MFu62BWlOklbFUvm2dlGcgX1b8u8kP0QlD9q
nd3Azb+qaiwRZkJq42ANYCJHf4QIee4vNiwlnvOJJows4mJ1rz27999mu8ofTOI6dyhu7Hwfmo2x
a2xTPoxTqi5U3jiXFfpJgunNi8LIwFmunllD1BH8NSTu9ne+aMyXxE2HLwDBCGTQMK/uYGNTkART
Vb4liA3gX3aAlWxOtwe/7b0iyqHUt2KmiK3czP1KhNy4RFnrQNaTsi+OLROEC6hBxcmlx30JKUk/
98W0HPPBcS+gwic68mXoGbC6bXlyuCoxmz3Q8RL0Esd11TpP1E+KUSWbjDT9Y5bV216uRzf07ixk
Iwyjw/t5UK9AYPetlqep0Mk+tWCUeYg6iZYA4VUdewnoIFq6gQ6A8lUAVLFyl4smg48byZHdP0LM
RAxhWof7IJvGDYX8+OARasnQ28Fz41PX1xuv911qjxpofG+YZDeZzV6c5yqQsH15r6Y63ZvclcVd
QJXzDuyhlyUlspiBYieZDLkHtpXvdNBYG9hzqLgCfwIBqZ7GMbRuDXMWnAPqi9KZrtCt10AeQcsX
YZjfWevqXxHLeK9EhTAANdjcjfveWfvhoNoWZKOeBv9qBsVVbXTZQRuvm5eits5v6pT2xyrLOxE7
SMTPgXU6u2iBl5AsULCkMr/X+2YWb67sl4kuUTBfJS7ynGgpK49cbMPa1otBt7VybIIbsrFvT1aj
iG1Rvdx7OpyL2Gnq5mtpr/Q8V99L+EUR18VDre8mk6O2bVNLcRgZxi9pU4GHWodyZfUDM0Om4dxK
QjSQIKxtrR9JxIGN5vP3nmSiieQw/PJy9cV4yO3k2OPwRjMBIXeym2DLuNx+cMR6PnqswXichAVd
z/HlckJ+hlwgL5qOiFrY2wM5RJd2I23NEmKFO2eiQuTdWi2aKn1/pClDkgRlYD2YZBYOqBT8cXiz
2gG83UQ1nHuMxvpWbUNv3Bmpsx/a6VIN9nRv9xXV/eCY87tfKjNykVsYFMwFeXEeypM4ZxM/Ul61
39ysS3dr0JFrs47JObXETa/INZwvEOvRLrHtdCTbZlDJyVvULaFJDYefKtF3ZejYLwk1WBi1AypJ
akjB25ajV7NYsfNCjzfkj30WQ/tYqI7GYp/cWSM47tqwvU27QkJWFPS0OwS3F7qpsjRPt/Opt/er
ltOXEM3gZenQaSv98kRi67m0yV4cy0gPU0k8cJXfWnP/MErrO8tIPHErOZZShxvXo/ZJvlsU3Rox
bVqzew4Wn/9kkc+9tEpQogFBeMCMt7UKNqbySGBBEMaRzS0TePDAOy5b/4utxCc6Sdae2BYifUvn
dpr9JTInta9ccmsK2MTMKz+TPppuEoI67+gz3TLd32X0VnPzwVkt/xIY4dvM+meVmn6v4Yr2EpFA
e2eA62MJRiGxLvyQZ0jZbuRNCgy8nz79OhI0dilZcC9yUWnEZuDh0hz9x0x726Bjej+YD0CBRTQH
wQ2JoiCGw+q9FPa1KRRwXkm4xEDqm3BzILiuqd5dnpWGVXmDauLGBP+2TVtJ7sl/sncmy3kq29Z9
l7/PCUgggS5fqVqyJUt2h3Al6iIpEsin/wc+59xra++wY/dvyxGuEJBksdacY8JXD+b3lfTgkWJ1
eAf/LMT4tlyrUjw3xv06jPLzWDwNCfi3pD3kRrunKnhuKzoQSEqpOY01DtgSPqHjf0b3xkPMgyck
ITfrAujQogCAdmJHFdHEihD301QMcTfO+5bamJ+295oqH97T89J1B2716DMjoKA81KN95Nz8YVkD
1vXa07tEFZeQles4L4CyFZ73LlBNQtm0f5yn6S6JJgJSCgpeaPdym/NCXgn7kK/V92xAphKOwTtt
K9Lc2addU284t2Gao8pgkxeG7tG1muQeqGUREz/wHd0tvPa2bTDHhe9goqyxRLvKEPHf02G+XDuK
2yoPosNoO1tK1ZmejvcytZpTQfehkgRRUKbf0yn/PhMrf6qybtyzMhX2HaIP6wmpc3MxR4msT660
PlI5uJoaatWEVXwIBUEMwbKcbT08qLX91k1TDgVjZovW1q9DWlDesl+XxnmGn1LsW3hrjHgyRuHc
56c+pE9PReVpzqmaA+l/SG2UhJSfzQ2Be2RVzulw9Kq62wUyIIV9cK/bdfkkq+oiSiFusa6A7K7b
R6rxVjzUUMNlPp56cnZ3wzrQPKKZceFj7Wi9QW0Ecr+9aSfp7qNS7s2AFsVN7L3tKJ4cRGMtspjn
7FPLWV5WIiL2jY4IUDLixoIETopnOD8skwOFyOYUm8FuXk3rEZhClu8yjSV3aELWXKRyqnpIujwk
2UI8BkJhFUOb/mnys/lszzYhEU1K1E9EhsUdDIci1hiSoVnDiV5GutqDT0RDObxfjS4/spAvV6SK
fDFWkn/0TBreJkNyxkWINceSHE/U1h4hUzzt1CWnokSVySFPwhyRHGGabunyTYTDeo3V2zqCntl7
VXudTMTrmO7ghNHnRVGwo+xhUZKiMRa5683oE8q8zN8F87KqypeMPkxLe4iMjPKMFGib0RLk4619
yLLJvxGS77QDwj145TdE8McGJaHDNi8O5uQIU/JJ9aO8AI2y8xwK1U7pHqCJ85KIHrQ4xyXuU06I
UwwUeqAePb4Wg3oxZZRdE0C2X9PAIY6CRYUdRuwCJTkJhNajV1w26KcGx6eqzRSdccLNHUN2o7L6
g04QAaONfTIzcXFBThxVcekUwbmogDyV7KuwXst2OGNViP0yUdc5PtTb2XYwKEcpzRzBVB3ZidnT
0lhjrLjtzs4jJrWCm9xCi7trNZkLMYQVu9bJPzvRdYOK+Ox1VYlqwyIau/P8HUTHxzWpny13eaWL
xe2aO1QTmLe8bYeQvUQUmKapWvZu3bPVn+33+MOflt5y8d5nFx5BdOuSXCWNc+P3Eny95ig/ZVcE
b12yMA7UgJ3C3vqax9F3uz1YK7YXdDeK0qXiaEdXlYNGUhj/eTAk/KbzTADT4juXtEMerQgD1NQN
O2Wpjwnd7b1GJ31TcifHFkjjDoVgQRw2+zb3Q1t8HOZXNdDssBj6UBbRh5nc/z6m8lM/LnEfeJt0
0KGB1VDwxYTx1Ppufel3fLAivXW1eSRH7XNr9x/thbZCnXSHCYQdsQZKV7xWJdfYVJl3LNIw3Eec
MAlQjoU7WXHC9oxtA6he9JWxPzgPWhX1Fjl2WRDDl6QTRE5yym37akyh/Xcjs4MJKTWU5CcTNEFK
emOTsXycpSLT15wjuLExiGzo1zYUXY79t/UCgrzyHTpd+XK54J49ZbUXPgUl9WUw79mehJ/hDlfG
14luB5Hhp63FqS04gFIk2V5lDlrZznzyi/YBwe1cLocassLeVB4HmKp9VDyFa1M6TOCOfHSIKCLs
gSXP2KB9HICzPGjGna/tV2l/LXQ/fxnpHx79oOTi97bErzm0SXQL5fCh94l7CNy74ofGvas/kJPu
xlsUYiH1e+Tb4myQ0kXR9Bm16lqQ0T5/cCnIFiqkSD3KB1ukZzMGMX/tRE2VpgYpyUvE0r4wj9vO
O4CfUDz5WE1fPJHvAy11dl+lOaKjFojxCbbYN1mK2r04AtagsygQDNU0G5fFuVSpeZewBfHsjL4z
LZK0fk0hEVDRzmOJqvHkY7g6s9TcKSb5oGtORJvt1URKUUTwVlMkV+lcX7mKiAMoyBM+3/qMA+Mi
gokbAzStvrKggJ2NvO7YWMOpzamuDy1B3JFQ1Gdo49kQae/4tDYIrXnHWYi8M5pyhHF55Lh47b6t
SKYTwfxIBZhy19SdUZHGjvONjf+5zqybpuNsXwTVt3SYb2TVP3tQNXhVEfTHezpCO4CwByLhlhg1
9D5d1XXDprB+rrBWOIRmUCuipiannOyR6uiaNQUG7ACGL7uvhMe+G2a+MlvaF54cKT7mV1GHYMBJ
X0oA0rvO6V7rFjnCSjbRyBKyc+x8a5WtFP39dI2Fzm/qzPkylbIFaNKTojJ4V3Y6TYQ9omXQ2SFq
5vWTtOv+OTejPs0Wxb+AotCePeN5XK2P0GEPTaYo0fnzHh3IvOtJCB+C8tKrv1VFcjs2aL5XogH0
8ph56T605/etg0FAjK/UOuln2gkfVrI+zWGRf5p0c79yWJ17CtSdPpTa4jgUqiuo21dwA+8b8zG1
za5DrWd3WCaq4IGy3QnXzGlKAOujjBGMxcTtT4tD8a4NiM/jvHoEK31RjcxJ7jog58pvR/JOak3E
cx2Ot0PH0gyME7nCHe2Bi65wjkvrfrUU836KC77R9nXPHB8p0BTDgxYD+0wkHU06EQtKDpf7oSaj
IaXxF3nvSd67HFf7Msu2rYA3JxhGJSdAm+RfVsTQerEwQ+F0IYEvmFH/rCfHJUvJGa6LNjmyyu5D
PQ0XjiDxRZ/tsGYTydjLw9O4Zl/JgIzHFnNT29JsISKLOY5o7ceBWn7ZJtVp8vyjhweRHuI7Majn
jBytsUwPGc4Q7WdqzwKZvbops+wmzV8kQekIdvpaHoxB0pSO6UUv1xtw0HxZAupumT7blr4ktyss
iL1P+KkLusQLRoK4xr7ckyrmWY9jDfNOp4cOg4xlODe4nC16h7aBuJqQ53XSjASXuVRxa7L6+DFr
0ddEq9jZztf5uTEoARaP+AxzchLEggXKKiPjpKo/+5X3rIP1jppbtV+o7cvmSvegzcFZG19lD9ZA
NiP9n3U5BPZKnb7o1u8i4eiUrN7rkjW7yvCg/O6dHZXvjX8ZNSMhD+J93ujbmaYJE3vPiaobDkuU
j4eiLJFFtCdajTj3wfnuTMjIXlkfD40qb91KmaeB7SkTZEbBlXKKl3qX/tocwolYFuOYrwMbp7wv
30eVeR8O8zmfQvrkdXRTmFBdK3sqbpEkmbtWL1eLMGx1km8/qer+I137mY//RiD6Q6gmHMj4W6yv
gDb2RqjWReQ2lw1DA8ynf7cilMYj1kzltyboq2e1zBRS82YNrhfdwdNGmDGKw1zR6j384SfZHMU/
S+aCTXkXhdTwIPohwn0jVc1RqUtC3ImAF/7wOSLvxosdaoIk2JCU907VlvWNsn34WE3t8D4c3flI
43IAem9k+f3HD/N/usv/R9vpp/fyN7rLqc/Hz03++Rft5faP/q29tLx/wQxwQavwvijoYRz9r/jS
coJ/geiwgxCRJXBcakL/o74kcpqjJFG6Hjpkmn7yf8WXjvcvSpz8NkwHOLf88k+0l7/qqjGrOw4X
Ia4Cggf2+L/44+UYtXrKP+W4VSmoLEk8LcTx/vRM/uareaPu/PdFcMuGm7oTqeebj8ar64CTXfpp
Dsvs3KzIqwcOHJd2N8v491f629uJ5IYjwZKKWPxXHWnqAxuM1uijsxLBuGUO63cjHJTyTwrtX789
bkjgrgZ8ArRK8ubeXGaamV4xFb7MNjLTAy7C6XHxK2qDv7+bX13G28vhMoALoE/7Pqazze/9kypW
5GEehsp9MRmzaeEn7nMaFlsgnHD2UWaNhH6yFumaczmorj9hjbe38tME8+PqGy8E3PA2EN9OMAjG
bVYZ+8Wti2TvOjVJHRa1472HERcBWi3osqQOE7Bfvvvn9413gdAVkB5sot94C9ocVkjvmBclUopL
CweMZDfLgYBSCpmWfR7dhnaFXJKgOrY+LYZDG3Zz94ex9NdRuwmVBS+BkSsAf/z69CURdJXpxMtU
ZN4BkvSj6ohMK+l6/eMLgQgCr25LyYCCuvzrhTiLZ2uQuS9IwtQxmXx1oFuNS2lJ04vfP1gQIm9f
KortkN+GOxOQYBO8Ma430iICSmW3ZnXTard6BKjsk2ThYwnbrkZpOeNNw1kKj0msOrkMopRKqy1r
6i7DKo1LgXkr1wx4g5Z9g/LtS0KmLAqyXrqf63nkZJg6BMjTPqL6tpcklbQH7W7RfLhmRRiLPkdn
Z5FZLDlTNCh1IMVEiHxNTYAXzTnnayhCjzqphg0dewm6YjZ3ZUryIxgFYqsVAsyTBQgS6zWhpDeh
b6br3Jh1OaJWCpHHqqn7TBQLntrBwqH7EEZW9uzK0mDYp+bfntEgRMgWi4I8ktJxNTmCciKsqp+J
QjBUaxjrcGDeS42rbyeEN3aHbqVptKtnKiMQOev2m0OqvH+oMPvri8QT/ePKCSeKZdfTqa9KAtNg
taTDRZd0mb0ztIjowPd+J2Pf0HNLMdoFVBIStljaX1b9GGDcdK9MIzkm1mWuP2VWk32DVOWHcdLn
ouT07QQy+YxWzE6/TJyh3hntW+OtnmSCrXnpQ7zDDsEpPNiTbRUZZalRuMTqoFnMXHsPfc+1HqjF
DVQVaD43Q0RJNiCDrbzHUFP2IEtqAioiRC202UfHIhml63UXe93coASyjG/1/ceugxPmPgjj/Tg9
zH49vCvsng0IguQKScl7/PPtuJxoWPTot9ypHFHP4cpW9pEiqhbk1JZ+1vkhbXwrbQnxrdfAjOFj
XaUKmzlbXjtxyNgIcl7+znJAnvd7i+N65eI8EWmgnkn5dicPLWAwgTaq8Kh5yQVqmBB74yR8f3ys
ltWURHxw7Ho1vYultBA28a0U08a+S3DRpc203vsiL+gVlG7n9sWJcFt/K0vVNuEvTyQwFaQVU55j
Y0iyUEeNx3O5FGnrOYW/i42Mjp5+VHZ9S8BvaV9pnUj7hMSyf53XliRZ3+3DmyiTaXfROnX47PYa
EM3oyep7UbUifYV/OHm3w1qBIesVusw7kWrrbgwh9p0WZr3swxpmgqD1sLHFKeiX2twnra8fWBv8
9G7pUsvEjmoIEWnHIjjpHp8FMdeecXgYYl7a50w43XTKDFDq6xEHsaRJsSXpzj4ZNQAUUgdnLQfQ
F1miu4lrMzT5gdSfre6K41GcLNoc3Zc0Kxf0F6m7GE4O0uGvevTR8G7Qj0pfcOPqnvIyx4endR61
+0hRMEnu8hGS9zFccXG8FDSd3Edc/Hb2LaqpOX0daMtyhqzq1XEQG0y1aBGwOBEV2oXPnS2+rSSq
42QsohE5K20FF/XXOCdhrIZeF0+lyXskDkTpUEVY3Rbrety2m9waa5Pwry14yrzLDMd64xTyfoUP
y9lCWnT3mllXDwiFSjqLtAYiznUCcYxjaY8OQTHQUlunTlzP6DczigF99eAQ1H0/9chn4qUf0mg/
Vl0OLcxPkLBhEnVeJ8UDPQK5yELYW9qr6D9u0ouNfznE9ayzm5qZZditOKrzE/FQrLA59a/yJBaZ
PKRutXwYFrXau6Xx+VwwDiccuWq5JXem4MNiwvD0Y5IG/lOLca3Ze2lNWSBqTT8fNRB/eRRW4iOj
aqa82SVYpG/SNsg/DutM66/PiuXe8TLf3UWtVRIDOZCTxfEl1ZTEG7++m10Ovpg+c/8DwKn0E+wE
CsF+aSUfbYqwXye8r+x8ZkpNQSaK7xneaIeQ1Xz4JC3bvukUTcY9aGZC86ZptKFAoCr82PL6+r3y
iwCmqDtYfkzmZPTJj5qcSpbXN1eUZ0ZCIZt5eB5mLCVr6NdfMoGplvWjUV/GurUWNFTYOLqlafNT
JsV82ywOKozS8uzpSJ5mqPeFa/IvflD7lCrXCmXK5H4mOmqROx2uDUWjERu1gwr0E7Hr3tNkW/NX
ZihEbO2UR+GeZc7BxBH0ghBGlPrYeGyDo8dkweuSLiExjFxmiheFJWPf2XS4aStFjUVlb7LfGSCR
CxfpqY93UvlIIX1T4bGbE8c6ctP0dmtyvUbE5w6kig4jBdnfDUyNuJ7E6u0b3B0ImVPCJG0zzPRf
hVzvV98Tr1NejteDpWnQ8QbmvWRhRTVWTqK64dNJblssVWoP8zExuyYyC/YJS5GvHcIYn2LDKhnF
bRECUmk6YLweGdwot02Zfl2LoBFgajN3joPVYi4U9ACRJK+kOlV0+1BLmrn70s/+QJHA0byXEdLQ
Z7zuytmTfUZaqbs2tASECprhYGx6gLRCsdec+Ns95cdw0OWhrNvpOit9aLd1PjTFUVlJ+cIn0zgn
IlhFtgN+W8OkqMYZWr7o/Hcu3LD/YP/+7/zK+ZUd4G98g635XH/J1cSB/6d4xO0f/ceGbHN+RT3L
QRXakwv06L/HV9f+FxEyDmctGkUOlGP+5H9syFtykE2UHB5adtCey//3XxuykP8i+wdmmQOAnj0U
7tc3XsHfeQd/3aTz34Cgoj0GNpizMHZnrI0/H5FsdmBW6jNvLzZtitRq/et6CosHJQc+hp8ezd8c
Y7d9+P8eiP59LQfVqc9hiALQWw5lqQOIJBVDPYx0Qr+5DzXAIXQ5X+kG6Cs3LNM/nUF+Pc/+uCT0
zs3yDGOKN7Bt5386AbKbpWgHZSe25DxSFyXFBqlr/odjwd/cWMgpVnDaE4EL9vvXq1SB66nEZ+bJ
0oiOV+BjBSbXxJ+QGTShzwahIYrx9w/zb14clQ0o41jRt5SpN9fcHE+BP24gkmmNKHeuNT1N+HU6
HoMpPf3+Yn93gxGFFgiAwHzDbRD//BiLhElUAOTCRdl0tIAj/xv6YHVWlu4up7yn6Pn7C27v5eeh
AoM+klhrI59hwveznex/eW+zrduyxUQ2Z1f2sCL0SLqraUITUvjRdd3Iq0wNh99f9O1g2S7KiY4r
elwT+vivF81GtKRy6xlhrkONUoMGG6q2+sNg+etVKDiSSEBaAAUoque/XkUrkqCNXS2xcjp9m6Oh
v1FD8OX3t/J2dFBbAUjMYVhQH2MT9GbcL2sTmq5HVNH5Tv8Uocu8L4Vs6TZPfyIL/M2lIHLzQZMl
5v/1fgYvLYiqhHKEu59mCAc7aGK5u84vqDGmf4iU5oQA1ZD5CuVagMj1bdrCnLeqxjlmkO2EybmI
1uQ56/T03KsivamddbPRFX8swL0d/z+uSsADMTo8VO9thYG9lFJdmJm4cuT4kG+yhiKMmmuXo90O
ULDt/2H8/80goaqJb5xp0maK3/78p/EPNEuFdt3S/k5UeCBCOzmHwfoPEbo/HiaMDKp9zI/UBN58
1rnvWUtedyZ2Rcd2hW7dfon+mJfyNw9vK8FS8AOowVonfr2XpKKZb2wSt+deqFNb+tZtgrLnUiCg
f82mRt3/fuz/de4II2pOzB/bjTnhm2e3glar205th0Zz5inrODQUK9pxeulq564I+5GeqfMHluPf
fAZEM7pU3Rybkp9488WBDRE1cbcGHdSKQw6wKNVFGZ0Ty0xPv7/BvwyObY4SWy8Fwq2wg+1H+Wlw
KFQNEwI+9H2hO9zMhmysplHFPx2CIUR6kKUUuraSV/TmMYJXsgvPqXHKr/lax0Bfl31HQeP9P7yZ
bZayKd552wrNaPz1Zujic04YcbGvsiPNfcbZTqzl8E9vhmgEEURsuFigZbDBYH5+ZJFAnVZ6DPJI
FUicdYLbZUtV//29/GUM8MWS3QQul5kQWvSbq6xkwmkcFbwYL7QuIaEZ/BwedE85FMffX+ovY+DH
pbbOAxsqqOxvKuh0A/KVgBsPD2yGSmatJ9u7WDt4IoffX2hbjn5ZiRHVs2HZOnYR+BjvzaLY6xAB
sDABZAWZOMzp6xicc69GJymCdTbEwK3lupPkB28FxgXnSThzKPrH97vhhxn35EDwCt9G3fG9ukWa
owouFr2kl2sCuOkk3Lpr/3C/f32HEkTvNnuwUeU6b75jKymQ4ZI5FldL2xwzWG/ImM10Tt1OPP7+
0f71HUouQA4ONXJ2OeLN9CuN4ys4nSHoXNPdBUhlz22JjvgfXwXeNoeMrY3EXL/d8E+zxdqkEn0G
krYibFKwE3iem2nO/vDYIuftgws5w9icIYheYDGB8v3rdfwcAokGSrHDcIFKt2L9ov0+Z+pbEI5J
/9GikoMEBWcBksgx7xKJxLunSY0Tscya97LHKX9EJq6YPi0LsGkvFgssQlKX9nVe1uZbgK+ia7Al
lP13MJxgdTw03+j+88Hu36fuoINjwmrcH0yhFpSsTuqU/aW9JCYBYJm55HdcDpEOxgR0gV59ysdt
VnoRVdkJeuSFEkWUPxTZ4unjPIQpikvWM6Uf/CXBRVbwx97BNM3kPARBjgPd6YpJx+QGRjh5Cn8N
TqBdIXGgwu0+YBG1T26rSaBS3F13l3iRFXyEkLdWN/ZQBwY/fbQJE7VMsICBu4rOZR45zb2J/Ha9
WAaKrw9W4uXq6AzWslyz315rSvjBtPhU3YouOulmrhe62I5IWFNLvw0O4yJy/107LEl2zIYxxBRA
1dl7KGu/z4lZStRDgSKe5gBx6jhPIImauAR90cbwPTv/OPmDaF4E5FT7sh1hNz0JCW8NFzJ85+oz
8jaZHbqwIQnIpG6WxYS3TDW0xlCNOLd0ULO7bdsgBgqTfiqLOcSn3C8Ciwqs1Cc7yy1zEUadhaBz
LRC49wI+9X0AjvGJKi0GfHT+aGTQm7uvZtC4hCuXIDRq1EGLGmfWa9/voVtmmxx7yh7SqQzaXR1k
iN9kWwKoRH1riYfM0tRkrFqiTnIBwGMAqeQyo2Oqq/G2zGwZXTadqO4nNbnyccVWtV4M8Bz8hMms
nqP6QKW5oCi42lU6Tvt5GTLrS1hQbXZ3xoUtfAtIoe6v5tzy3UNnUbz9ltdA+np3DRNKlhVkmgZR
vY495mpwvRAqhHukvDb2QDIxHnxZaWqQctk0dthHBzSQIyboUkYWiepD0towoppapYE+pAr5W7CH
0Wnrb7Bq7PGaiMdq+D6pou+grpYo7dKjt7rOrY2HJINJmGb0R3rpqDM/xPC1JAbSJ7k8yO+hFahX
a5ADwShtPlro1KJgmVCANXV7rxzLGT2OfK6ryU9PCt7q1FuRdREtRuov9lyL5pQSQoL1I0LRDqjH
h70HYQT9eVT0+Mx6G9EvEAppLRe9zqtgZ7JcpQ/wGqFKOyPxlzfLmHXDKUvpCJHogLIro+Vsf60H
dFS7kE7M1WhSe72uFiiXaDCoI164WUnjeOXjmfcVytnbcXbT9GqZwrF6F7l56ZzydsmsPTxQJQ64
glPop1sjAoZLgjHbSUqN3q2QXnRQblmj/SoSBNvMpKxgy4TNFLdvZNiStIm82/iTH1ZcHxrPpaW8
g4eAlC5ekGXlgWabbs+j2JK2oWQQgeINnUrgLut0I68G5Xf0iTkb4AyQK2Kj1nPO/jQ380e/9NRw
kXHiic651dfuVTfUqXc/Reksn8eRkHKeVeRPFzJEyXcahy1lnnHf+0cEQ9Gz8sf8xu4iC2d5VbTf
bTpIKcY8BeLIjB4NiDKB63KYUy+s3qs+rDg62a2zvaBp/uzRCSA8o2yzx3YuqmjXbLgeCtmiucUt
isd4Asq4noO0dYsdkjwBKVpy4D/PJYjlfTNkdBQjvsaXNrBwdlrYiR6GqW9oBi2VdVuupUIPzLGA
zmGI+M8VmlmDlHKUvFmNtrgrVefsRBou/SldEn/AOBMW3d2aCOrddOmhow15D2c+d60wPHR+gZhs
bOjV4cXtVL9rccAnLym7Go7uLfrVaxf3Vn+LfCG/QEa5aXodH/HWGoi8+TimExbJZjLRR1mxcO5E
GM7yFbdyRtneQfh7FdCz0gi1Muxhagpr61oqGyJL2FSVvKRGP/jIkG08zSziqx3bY0NMnicmwrds
rR0wUMkY6F03uCBnHDIwsVDjwzOXGV+Lc+ytwkYqPjXLeImxi+o2WmIfvug6uMUFAmD8gmlVFeJp
pPad7ZfAS6NLm6Ucvf5MGkmMVYDNUCXXSB1d+F3yUIou+MK0psBit0GKFxpHzFZ0x3ja5YlPWlzQ
esEnTbsVgpRV26jHphRWBW+ypd6RoeHGzmS4kzklUg4JJXSOnU+isDlEvZe+rIlDKW1d5tLeJY6e
89h0gVvtrHluUSYulNZ3xunYFHaR7L+3Frjwg4dDZN4xoCR7/Midz4se8EjqlW5c3M6lnx5H1oBP
OdjP94WTe/SILcmnWFW9dddZCfJ50RV6jqsKAu1e0HMmrYqMu36/RlZO36z1UO4GWKrEXqsFsBal
xuIVkHNf78bImZH9TfX6JexQfsOQcufwUPZqYm7Ht2XFiOaBg0WdM0wHYVeiOtt1t7VFhea8qjvc
mvi/KgFfQUcJM7KWz+FI3sxFXjcWBLLMgXLaNnMCAbDN1weqfmuzk0NnV2xirC5EiV5UV2PlWyHC
3cH7EBhNg6AmN1TFQ0oLfO/qiUZVXSazIRwFy2ZmAGvz82S+Q8dow6aqYMN2wxaO1l1QmRpFAeJs
E9s49F8ESx+fPKYi6OOqD2AB+cr9lgU9UHtrdilrDbrZ+ISsBCIua60suFssBhggC/zYuSmbzyta
YmT/LsBsaCwI0ttKEApj9wVtcauA9CJJHzwEqR6CWxcCN1rWKFxCNkiV2lEk2VBBEzkO4tBBwS6O
mBETdZ8mtkrv1qzqot2YhjUUov4Hkoh+K3gii/kdqJTdtNlN+YNjVKm5WN6LH6ijFg1fcesVntEn
7JzFgiDcY+zU2SqdK3yoUXnVsZcYH5siEphV0x/4JWJm0s0ImQ0e1LTWB9xkjvUPiBNwvHZMr8UP
ylM/s1VgfRUqoPXXs5DKWKP9IBu8s+jffWLbItp9j+uR5reak2TvWfV0zlkQh5OWKa7rHM44louq
RuAAodwHYt1M+Pxki9R4B0AKLY61ptNlX4WINMjYdKgKoz56CKdcRaArIpzxiCzy8tgnkmwhg3eq
3VP46Tu8Kb2r40wVgseveAQH3ox/OQ7uMKCuHasH22rRh8jeN89thuuLPTjuQSgkvfeup1MKlLd0
EcEzQ12niesVu3Tt5bhzU2mxQmHI7g/zmET6hcRE9wVVuM1wE/Cqj/gKcAZH2I/Ho4aknGLPjYzY
BRhrXZXKb9T6pYzbZZ3oxNquus88MsK3jn3XMQGyNILobqxbu7cDyZBvEn68dqVErqkppAdkvcVL
YmfMIJaFpRuHJZvEmDYVoonaKdD9s6jPEPAsgd1I1ICU+yqZn1UR0nZPZwGXHX25fMQRUVUH/PAT
DsuqBJhStXWON8KkvT6sIuw1wDyso8QxqubRtwRN3FVb/nhk2xfcS8B7W05shWofh0HxIkTeF6SG
QvGMw7BqzrLpkpWr05yJ1bSE75y5sOo9aGSsaPTokJllmdLfq1FI9NcYcQVDpiDyeCqmgN9xg/HD
MKGabsuekqkJEabuObPNr024ds8SFcXZSxL2UnbpbGZ8p2mHXYqj6noNNiSW31vLtt6Q6YXUmSJo
rImjhorIcejzbI0B8hcc2weRFpU8LJWf3S/MdN1TlPdKAu4PILVk0wqYh8w4B8FPYFvHPkMbcEQ9
A540ABhAzkrbiHGnhWLVw91hHqamQEFEFoV3HVg6TS+zzWUHLiSwn7pQJCB9+lLfGeW598swgd0O
M896lxcI7Q7S1vJIAueEyFh7Uzz6K84yv+zaL0QxYFLEOrWwxS4rDsNCKkhXUwYUrnbAj2/LQZKc
BKS/5aKQHDQeqHnM31Pssa9Vpwkhra2B1TP3S4FnwlkaKDmAfGMPHdXYXeWOD59qZxu+jxQXTl4l
lzUcpOQy50zaX6XlKpKPYjOxPUCqR06A7KOyl2PrlFP5VHp6xlw+NH3oNLulXtfxLiOcm2/S6uxB
qV0zaqhzg2aSx+m1mKc54OvaICK+Pk6dW6HPH33/JYXD9uhxEux3IYdQgNcGnywjqVhHUr6xmx5X
Cxn+Ytiz4xUBoR3zseaMORs4MDon4Y3ZdzhOgwetLzTY34bpW6HGTO9g52C5DkP853FnKYREbp1u
JjFVNoA5kyw7omYOYZo1tUw2QBAbYEPYwYc2d+0PumDy3rVhRe4LgX8TDpXGLQ+qWuzbBrNuzWvo
MNZizKq/pVPSRqcA28pL51eEfYxjUx3LjrTKnRQmesHya3X3QBNQs8QgDfzuy5Rzjnusanpkn0os
R84BmLcCA7qw8wbHOcmnDH46XkSNkzmm0z7m+wSojobQaYx3VQeT/+hJMS2nhZ0gRCpNMSF6sKhm
FFeQdMIA3gbqhYPQA+otUauvDp1+pjZ80HigSd7wOSeXiz5Qa2I/3o4eKqJedUJghFr8s0+YIvBw
tpsgip3FPBpjTZ9SwsXduC1tB7uzL2+alf9kp/KRlSKfpf4w58D/+TZs6PQ9g9+LqZ4inwnRvGBd
CiihxVSHMagqsIPVScG4KGMJVesrPHjDxEeTdomlX6D+mMZguMQYOpFXk0UoPNh/IpmcwbN9tuas
z69nv8VlVaxhALDe9RMIU509veuHOm9ZpcPltnGGOjqIVsHK6o1a3pkREdjJNAD0OTxbVn6i6ocL
hM1tAN3NzPIcBKhyKUVQd459JD/qFqMb5ro8rCS09BorD19Ai4lfdh0hFX4tHq3/z96ZLMeNZVv2
X3L8EAZc9Gb1auAOp9PZODtREjWBBSkKfXNx0f9RfUf9WC1Qypeki0kvzdNyEmkKBRrH7c7Ze+3K
IfCDxCQEDWpE4rAucgZUUiCCDtxZSz+z45vYf8YsoeCKbMa+HMjMAO9TFvnKbg0s9Znndy4mPqt5
cqsIiCuS654yj4uwZEsmQFsHfJfMhtWIfXZDaIwfBXkEJwurdpJ/kxiAkUSTiMnpWp/ze6Bc8xWe
+fG5KeSMoHJMmvZsqPv+O99lZG4g97rJj3nKSrnV2RprZ6GBm2nVtXNMe7pvjPzUa7q23HokjCdr
aXidecKhV9eB0FtAd0ozzeSm0dv5cZQJ006He+k6DxdFDVEeDcQ7Bzyz0SeN18BszCYtvNQmD5bH
XTx1FuNLdlO6HWp2JN1er71JBJkkjTioZg6qT9QN0gLQpNMb66gxVLtVEQidaCVTjuqfMnZxknVv
EI72NSc0Nr6jp+jirg7rOWOcxraeq9vczIGX2M5Iv0VmQ1JfeqEz/BjGTCNzCPsP07QgVoaYdI4r
ieskF9nshc+2hOPH3rZ7qHs/Fl8wh3X5j3Rk833iuOygV4ZTCbi7qk6rO0RhtdyK3Gtj6Gf0qikC
yPRLGwFQy6YFkNa3xkLea86RyrDXBbbNqciGoFPb4pT3/E0VxgVciCuQqz/8EutYXLvfy1yMD6nv
KbI4Ih/u3QD+kB2nVhtbrxjbdWYMwnqKPGuKz//rX96SuNHwMJJ+ol1rTgkMzBZpxxoJ1Cpdp5pq
H6hKIO6bXCqwW6EG++q/vGoMm4bTH+fzMsJ1VJEpQp8o7a78zjTuOJgZwFK6GMrmNHjqmrgTHCPs
s7L7jwu2vxVSUWzTEDEs3SB31dYPysKl39t8mY7G+SNFJUGFkojL0A+UjmTr40sdVqA5F9J2oYWE
lAC9/6EO3x7NsV00RSsDasxlxJ47sNpp/MOON1ehI6LT8V7U4I530BZROBraKk7xqlluc8YZqLxA
12IeucpLy+N1p4LL+ESFI+ClcG+Jl0DxV4Vut+cowAEaFUudWNriY6OGnIWJVW3gsk/7pLW8famZ
C2exb2wIvIALCYGsox8pst10+/G7fe9nRJJO1X3pelruYZ/fDi1D0/gZ2S1366F1Ya7qSmdkwJ96
udR/5Ff/oC3y6q3/Zh/aJ9Fz80Z5tfz7P5VXBtR2ujikIxNAjW1okQr8pLbrf/ERYnJht+MJQVi0
Tq/il/RKmH8hASe+AD0D/XHXolv9S3llGH856LGWMHCwDS/etT8QXrkvPfx/fa98F7gzdMQMJPNa
9pJW/bZhwn58SiJAMwS2if68SOeKrACdNOX1gMr9OzocSlaqg4p0qtXktMDNkq1+RshnqG1NGu4U
s7N+Qneu+RCuQ3ZZ1vfYmxJ5PXjEnOgpdLgt8PVyDqxBhl/ymkIXlaaxfIKMGT8qZAaQv0vD48ie
1zEVC2medXpTRY8DWufoQhPGfOaJttoyp8NCKEEpESgFCOokZOUeqSIWjTvbG1Tbqb+jelA3lxNp
booYG9Xeww5x+hWBOxR8RFrKeTOrmHaIHZXx/GOaa4x+Tj9R4CHDpj4FlOWm9BV8N9qM0CUohaT0
GvTthNalWUkbS/lzSQlclieUnXuCjMuu8lyW/aH0rVME8K0J2y0cQ6S2YqrwV06muXdg0RnrsO8o
Xa4KUjZARPcNZUhXs8PvZFZ3X2Q2DdNKTmEpVxMS8ZOu73uFa8brbyc3Qjypy4k2gM5m8zrrILEG
WPrri6qyOCGNQspmVXcJxYFW1+EUcaY2giatxW2NrvOkxatwjqY9pHI55V8nQzPdVaUBhsS47Olr
Ey33U9Vb2bBuxzK+81Vtroox8/FIN6IPCkog34g0qlP42D6sIqNKihBXctPsQsgH5LP6gjNDPOlg
ytHFWnuAZqqGmWaaRmCl3YMxDOApyCi7UiIGokIcFzVyOhFNLJzbpLbqJ0v4C86V/RT0AKP8OrFq
n0J68kv6Nu78eQaq9R1duG9AQh2chc2hU5KHFm90a4Oo840HfvyuMLteX9g01RyeInvmXXEOgDKC
eiKqPuV9iwPApl/P1lo2Y3ZBcOPgAZ9ovZHKie1MJjjIyFHm37S4C99YoYVU8x7teDadABHjoNIk
Dj+sJggjW8ZFBnlPWdWnebLTc0s2fmBnzkVfjZczPI6uomvog1siaEvmqzhPiOYAA1mCJVk1CTlj
uvTbzegR2q4GHWF3Xj6mNoaUhsKIF0V60NU63afR9Z6GppaBOUKkQEtQrQx2zKfZwLakAX4bCYCs
cZyDsYpGyqCx9pm0j8+ZFZrbymqpbQ9ZtsqnOt/qsrsYaz8wBoo+Lc98OuU1mxH3c6ibm6pMTpUH
v10IvNbZZKSU7ZtxA8XhuxrLr8BJH6WTnycVLunRoeUzWN4ziIbvGhV+tFHXGm6hu5Kiy9oaZrWQ
exn7EB9CTjuBOVHlB2GYB/ngfqf6xjmR6u4KiXiEMUwPMpsdndcZHOjHdB2HmqLMDgVnbofksef3
PofXsSWj8MJXko9msAEaVdGXFqSV70ffLOneDUtnb2CD7tttGBB/6wW91u1rN40e6ri4EcLbIVg0
T1MjhZHVNWezC8KvJeEwihF3hfmXOMLAQIBTCYFaX6rIengPeMK5VXV9b9fDg1a0ZElyEFDtuc7Z
ioCBDhJYVdwzq0tK7G0FzBexeDWASqItymQxuuPEacC5TQe06HnfVxvaQ84KLvpSZO56KjyW2FB9
RPKdlBBKen1eBOgQuKHGiXVT58mJ58AAKwWkhTRvv5lJQ4aM7XynNZhdSgR+e9D814SoQa/tqTMZ
oeNfYLTgjbikYEy28vZ66TRQwGyObgagBZ3IWVNf+bGV3bR+e4pylRpbZe8UHu90DB9ix3osfUko
fUrZKLfGL+0Ykh4xAtKPZkLVCOSMLzEBrGXWhhvb0dPTqKeMRmsy6DASLRwT+h2JeWkmPoUP+t1n
nUsJEPdBvXGy/tyD3eN27G5hRe0JkouDzp2fsDjeFuyVz5w+b7Ywrb7meVTcNRVhFvkwgi7VKYAl
rRCnRtieCqMf916Tw5FwE8rJuh4kprxoR2vTUqDdqExLH5LB3NJUeCyGzgJkaF3lhQoQaXGIo+W/
SaXhA65IvCBu+5qTeXOvxu57AR4iy5LzkthApuvuM9l2D8qjrs5ko+1HxFcrPrl83WpQUxM45WTE
37fYa050yzjTh/myWib6Id+6IFRpadGyyJAixIwousvhNrGsbdYR+OvE5K1Xfb/GrLStbD/IJ42v
U2qUq4CE68XZBHHHNOROzbq260vrhvmt2Lszz9x6mFHShEKGbdffOWnd23r5Q6jpzLHizcSmMxir
6oKKqr9tcNuezKV2gxskWrl+w1gftV1BNErdq/YxhnkFmX5cI60EnCFsdA/0Qqhryqeqmq6LHBhZ
VLdPsZ4QZOf7+bnVJBo6nIV+psRJpke3c+cjZlBkavb+d6JVr9o2t26q1D5zBvdyNgiJheEVekV5
ytKeJWRiiJzpDm1jK3/orZ59ais+RrB8tEGtVdrr/AI+DpcTs5opfFUUEqunEXQcx8nYXeIO43Y2
PlsxWHg8Ni01ixgVcZ2cqKqVQPRMaurgClphNOVmNl6EiJFrdnXgzx5JmCtjoOnpfvLI2Bgu2kKm
O+EbhWZTcOvsxLkRXlHR/9KJRuyqH8Lo3KrYSaYMMW86MAg40kJKbsY6iTnbBCk3q9g5ceATFAWH
aP5m6bIdCTNAuecZ21En6FBsTcJc7HQbmpUYy62i1gotOVLlKU2wXtzz44mq30+Rpp/plGiuR2Cn
N0ol+qPUGUdBzVohqKQAtxjvGtfOKvvU1XDYrIqiN0/g/c6R/SUbgN5Tgc/gy2NE4hu6yQXjUNtU
mjno7c5Kq4iWAyuvTQV1hghRB5pu1VHxlTQJvIheVd3rRjHk2lWiN4kydp2X6Q9jmQ99G8Rp661n
Fj5blDPxLhQdLDlepIgxiOwOExlbt/gSqOckdjGusgx+VLqF/bTg603KMFvhp3MWr9FY5lBYoJhM
GK70TqLOAzZWyIDGiYuGH3VJaZurkCM7HPTKRHhjZ4VJlKUHYlAG2cxCs485XitQ8HrDJNtgXb4h
C29y16aSxXZsqVcv3GGVPJRG861lIUjujUhV7t1opBBAPGFRLU4sPtQNW6jrRutS1pMZ1UtzEjYt
TW+lmaTY4Mij4Tck8wCZekWmdVz2W4VRCTGtQMNBbaIhCu0Zr+mUXA+ZN7Zf2wrb2A58/BgGMUUz
WCLEJW8si7SHgKAwKoEe7VTnBFzSkF7N3iKo2iTE1LgnLSb5VZkgKdxmQ4F9N3X7dPxCQ0ndhoUd
wXBXjtHQualzAbnDl9Y+7gEXrpJ8SoZtOeagZFs/bSn75ZpzSsiMBPgb6qnO8IYojcYABr9W+Cyg
qHaouIErBuwas6MJGOlFEdSmvwRiaLg8IgKJ6K5LehHUCePpqpmiEl0UHZx8Z9SlsD7HA6VQ5EMN
xv4am6K/Gd24qnhpPbk7kYl7aqiSnPl1JkWm0Zzmq+GRSiEo1a6Ul+VnRStgbZLsAbSunr+AbKof
ujyljcWClTd+shmVLbZDloagPrRI0cQqusCMRxCcqbLXnA60i9F3q53jZNZF1nfD6WyRDqopV95W
ObOdPZGrCLd8CFpe95kDHpW8AE+cunQ1znSPaYun1DZ+TPeWgjtMKJC/2akjMZN4RD2fe3lXrN0w
Vydm4lSfVK61a6V7+RqvtnWJlioHvuiS7RNTqUxHV7/Quqj5UU6SXaLLHv85J5XgR1Njwl6hs0f4
09Fhp1rSu1+oaeKbb3LYS5G3pGdWXseWB6px7BYYsXzbe/KSjMg9jPbAzMLmxjHZYuVG8ciK8ljj
8lkpyOckPkgPtY2TPXJaRVdFyu4KJhW5RmOFBEaxSu6ahH4EuL5HHDrDjkSa6dRufDIqUFJh7u1G
EKoRU6IWZc6Ogph+Msneo29dfmXBySEOjvVXSOjg/ym7r8k2jT/XejEGXt6e+x1YE5MuNDTdmoOJ
SwD0iY8lGKVZb/ZffBU2EK8ToP4cntbe5Fino2yflSejkyUJ4WYY5HVR9sUFkdoIJgdIO5nHKk7w
N7KRwgXxmxe+CMQgrfsx6e5D4ph3qU5Yl1c4J1bkElIQ9c6GWCTjzIgIS0plkjwVzXKEdYsKaLKB
3K4zQGKmCiULNdGVGKxxNVh9/YUnYXM6AUDfVkVPMAlHSSI2jHk/FKredWHj8uA96RRiotGUuG32
U6D6nxrMPwyfgt2/t8CRnlE+/001Uqm/uze1mOXv/azFaIa55GqaFGN0mv8c1yh2/CzGwBj/i3oL
+kFKK/wDbYf/KcaQuOlAWjCItPMNQCuLqP6fxRj9r/8BuBgeEvg/KcVQaPlXIQZMCBAZ4ZEE6i7u
DhaSt4UYwMRTb4TpVaRrCFgc1bJdbwQAAJK60TGMWnOv5w32uFev6frnBT5iIb1c18OiICiJImt+
UdS+KlgyXipJUPxVHG0so7rsOWjEBZD0ZrhwkuLZysVGhUzDBH59PXLpRYx78MjUj1COY0lEsf6b
KDh0ZU6V6apHYEDpqZb9JvXL+QT9HcHijqBJvOyTSNE2BlKcRhMgG/iNJdLDbET0c+z82wBDg6La
4e3AR/G5I3uB/SyfwGuNMnqqyKGGf4V1OhYrdiUiDxRdjXiFu4F2LDpXGmzsY9ABIDVSyMAL0Pxr
wwdTs85diFF8n8AR1h+/p6XUfvCaKCRbfLAmCjwoLm/vq2SudMbZ38dpZwzEwnllE1h9U9xPYztO
BHXMtTyPhKyOsWOW//DhhckvdfmRFoumcaBCtyfPKuIqutL5CB4JKasex8p3glCMyRkLiPGlp3F/
rfmy+qw78FM/fuyl8vjb1cHlLE+MP9Q+8BYWukXNXvn7NGriz4kzto/CFPFJ1IpjxsK3DYiXoYeL
CxMDg+BXRubrHx7p8CiBw+5D2Br3nqHkqVF0xh9V4n9exAbxBW9o6awcmqnQr0UVqpd9FFo1p+Zo
vB8jnbQP2bb3H7+49x4Hx5aNb2sx5izF49ePk/cCOaaZXXWG032SypFXqCnl7uOLvPfreAjthWW4
NGMX6tXri3QZMgeVJ1clukJJUTQudrolrdu0aqfzjy/13vP49G4ohC/mnMNxWQ347ElGvLIagjZ7
AhSadQGS8c/aUD9/IMr0gIpsVIu2czDMWn+gcJslvKxs/pQWFJ4VeQTHptt35jyMt8I0Gc2gwQ7b
UByHmh7R3JVB97UBBpFX5Uq6si9PLK+IP5Vm0d4NUGb1AFkmigCVegXa5VoQv9H3YDqP3NA7L9fG
MObCgWIBsg6fGqVBZXN036u2bHbCJColjlK5+fgXZMk9HMrMq7QaPIFf0rUOXBk1mI8mlMZeCMpA
aUc+ZVeVX+IcdLrfHLHAvfNAjmD5JHlLp3OiH0xa7oIS9O1xT3hFtKO6AqrDjOxja8XyXzmYnGjq
8J1Y6MqwAx18/oRM0FDJxd4nMv6sUJQJUFbEKD8ogkgLWa0MBRKQauKsIojb+Go7s7ZprNS8GDFT
7lrXmz4D3g2/ADHqocVQVl2b4JVv7c4vj0w9y80c3izuWHqrHMjpQx28fqsTtRRCkOOBlnVGS/ro
RDaspgnGcTFF+qk+6Pbtxz/5O2sHC8e/rnkwCbWxPnZpa+1TwT2t61YDPtnH/gY7LqwJExvXqswX
dbJh55C1laPdfHwD730HrolBV1+Mg/ioDiaoWvlEtYi9G+ID6rVGXY5xnBz52N7bMzBscB0ZDo4w
9Jhvr6IqQyLV1vdsKkxz042V6AKcv/a9QbG8oDXStpRGTfAi+DSI9cOL4pUbi5CGKCjMnMZsh/4w
OzKoX5hyh784A464aIfuHvbTt7c1G4LNCkd8vmGPZMcqvgXfkpMxk4rNnDXJZ2kOVLOVMqsVi/j4
FTaNsYmTPuGffP+6t7RySwduaW3Z80VetMOR1f1lX/nbLbKf0VkPGUbewQfSz7Y/KF/fd0lqnHHw
F+k6z/qeTCqFUt4ek7uuUdWDU44VSbxD8sVULeLFRKppOb5iMXSiRuzGmlzgElXYpz//fGAPmj5f
jrfIE96+QafulM5xYa81NtU3quiAwL3u8uOLvDMv4twCxwGDkF/rcBGNJiMCqtPvCVcmOEcSjnxf
ILZZJXNI/bIkAeHIqn0gT3hZ5HCF4rJmXweKwluW9Ve7/XruB8My1H7Uu/bcaIkoVBmydxxS4nqg
/ujjnbDGbwOHXegw6aQRPKP3d+FMq/fIR/rOAGVgCgYPRGaD/vfbW8kq+gyx1+xzIPybOel+6GLM
j2wdjGXPfvCVISvhdEOH0eYMefC8bSnIuo3VvmiEvYanDLKmUc02pEwYwKp1d1YZZkGDsotz/IT3
t4hCaOnQLFptTXJHjA+40Y/8Cu8sHtwUJy8C233i0g/m46ZtXCrjzX6IOTcUwnhAUvU8eMRyVYuX
Y94q1zy2YL33tpnuTBZEOv3i0KqbUeghiApsBlRfFKMNlfUUrr5l+O2K8h7vASRKN4mLMZ+/aMu8
aXY3lNY2rVF9QyzvHRn/797PMjnx8aPyO3Sqz6Yncf2Ue4xizY4PvSQG0HaPPPXvFyEhy2IdetkR
gGd9+4lpZdRQXpTg6EV8n9Bf/GTExMF8PIjfuQjYR5Q+zBMeLoDlE3w1pCr6JoW0h32xSAfNwcnO
ZjTFR55kudO337FPe2th48AUoLx8sN8oNdhetjPsW30Qd3U7tzti30psrr2NE/PjB3pn9eCUYrqA
XRYwMc77t0800bGjMNbs3Xw50lqeFd3Eo518NtU4zqS5esAU69S8xyDU7YgGSs6duK4f7I6jr3RI
IVtrLh6Vdd6OtA6GdsqyjTJVPQRHbnSZIl6/Fd63vfh9l5IJk/VvU4hth3Tpxb4ZiIYNMqqQ9mqq
rPTKth1QaZ6ySdc1fR9+gDNQmF857TSdUs+38z/8CJY74eRAOKBPGec3jnNmjngq5LR3Mndesy/N
EOIn+pEf5vBLW86oqPFsAwkEltxD7MjkeZGGb2w/lLxo0hXSK2sq0/2Rl7r8ugcvFcE/uFS2Mw6H
goNzEDUoA0Ok3DtFY+Vbirgu+Zm+ebLI1FeE4rrbZohvmhJiPyJ97ZkMGv9MtI7+cORGloHzwY34
BwtE4kaRI6p2n1hKXbKMlNdSDN21rg+XUiNQSJIufV8Z6MWn0j/LFZnISFuNU0LBBHoMoUEE+PiW
lkf/6I4OBgYUSpT6YbOfBw1eIpPsd8r6OXVnUIBh5lK5Nix7Q74zylScR0fmgPd+fmHDwqDmaCwc
Ce7u1UTTkXXfJbbau4UxrPE4s6PGcHDkIu894jLFoFazLf83ekQ4WxbSX7nHNoJ/0LEQHy9inhn6
P33O+Ksco3o70kfZqjjRj1z8t+V6+cIRZzJju0thwTv4yXMNJ5bfyr1SHvmA4yDERYH9/M6jm7Hz
EhcAZKMB1qcDi/BW0idO8N2b0bPd4xldOzGxUNQMQU4eGXrv3hkACsY3B2WX7crbl2+mJYk+ueI8
E/nnc1+wrU9ItUJjlWpfmeyMFVBWd+eXlr52iAvEA5hhpQzT2yrD71QVtfz744/x5Yx5+DWypzF9
mx0UaOmD1a3tC69yzJbYhkkDJ1LF6sFIlOutTS9JsDnOSXtayUnJzUi1CCplhcousGQ/3AGDpIWi
1YlfrWfL6+2VRvDvNk0mc1xpuW70pFXIX4D5f19hfWe+hgjF9LfMkWx/DqYWVhO9Gqti37tlNG/M
DAP/2tPxHwXJ4C60i6xFQ9FEKpZrupraVTcMUAUEW7v+yJn4vcG0nNxgptu6x9T99vcEMjoS1lrv
DY2IXOQv+rB16DD3x76b92ZT30URzELFTsRx3l4n98wyFcnyyLgp0PkWzWNWLTlPkURdUUoyr1Y9
OXkSTzqaoiBvCgI3AQyItW4SG3pkBjvcRzDAfEvnaChwxC0H1re3g9s/ErPnXypv8i+i0spveqLA
vkFgGO4+/jzfecG+xdnepqTKIepw9nbj0MrCXLusJnfcAY/HB5ZJ7eLjiyy3ezAEqEGaJhQzZlvT
WpaQV1Oiyw4djrp3WUNCIHp27IKSYvJNltXkU2DfyE8/vt7vsyP6dJ82EJsx6CKHe71yDvuCzcal
SoT6quOlIQCjHMp6NXgdGYOmHjVYhKJODsxCw/S9RA6eHPkJmW8On5qdGX2ohauOQJjeydun5jQV
j11XX4ImAGSbDb2MNrgZ2q9js7iezHa4d3yb/kRMrOf4ZGEd09ealK26xpxhmSt0oLF9mRYh4TuF
76I2ncPY73ZYWuh0CqOatS86PfD5bJK5fgZvFUG737W81K6xOwhkcxERbey0496Y6+wO6oh8ok2A
9waWHrZpHBIN8WDYADEmjlrcb2zSzB8xpGY3uFEyiQqnlk+t0qN9NYwT4YUqInAGigQuIxANp+OE
anYXFdmoLlunH4cT2dnF00QbHpIxJdIlEa/obpVlEKRGiDP+WqMTYXeiu1GHnkqI7DsAVBnhNTK0
W2J1qxIvoSo52LKV2WVpNTzUpTllQSI0IisrXL8ycCEDfDNMNJQrTJk0vqJ59q6YUCu55uIgZCtd
L7uzMfW7buWPZnfalnSxkC2mMfnFk3QKC3kfYlF969e+AfbAw3qfYOMgCuCpzXRospB/eyuIG4t1
hIPnVJ6YmYcbpvIbr9gWYAd9xE09UFWkoZ5LDF3JOkz2tWZ2HnATR9iXIZhwoEv+mIwA5zV/vPbL
3tuaoeJf962m7U4Vvf4fZZroi3xhIGWzx189r9owIiiCXGNiq2HuF/gRvWbeFyYuvTVbOWKa28oQ
XtA4+cgPmOVIrkKCWPP7Fvs1JS7Lyj6J3m66AJomtsMqJPg4oJ9O5rskMF5uzDZCmtXTDwsDmCnN
Dfoolkvh5OLGwcdu7IlFBz4DhNPB1mcrkjtn1XXNKXaa+YH+OsyOVsSK42pclOEaHSJtSS3vYoU8
LTGelUaFN5y18RuBAvl8VuoV9Qrg4c1T5WRIdWUylcXamN02X0Oer+7aPKpUMEFRt1YtVhoD+LBh
X5Pukt1Gs+QL0qdcqlUnwcrA6BixS1SNX0UBLVK+aj+sFTJp5Q1Lgj1u9hO2nkZE7dfsxSquKbCC
JJ9yCgiDMfmbyA+LZhMXmmVeiBz3bVBXafS31cbkXkZm6d5VzjR+MifS/04sgLn9CX2wMV4yw7JP
YF2IEG70LME2im/xug+H/sao6NetOpZ7vKajL7472VgDc+h9sSnmpD93QbdszRxsHwosdVqBxjF3
oc1/Zi1JolwNQ53eO+5kFFA7m/hTIkvjAniodo6PNiZvEEM9QGOv7pxdpZXtp7bzk6uxDVW5SuCm
EH1E8egzIY6luUaM4+ebbh4s5pBIqgheQw+15GXa/Y+sAVkDxaF/L2u4/b//h219Vb5VNPBXfioa
bPsv2uccO+muLGWBpZL0U9DAn9ARYifNUkEYxctC/8tcogn9L5woVKBI8V1QcUvZ8ZegASvFX5wv
sIOYdESxJ5vmn2gaXnbF/1qf6cIYlkNTaYEEL8C0Q1GD8ObWSRfdTulmsbZ3h2yo1h55BVoATslx
T2DhMn7YHqQh6Gq/JydbgKo+NxrLQuleOjMzSYgEcKuho69X4Vz6hICNAvlQL9s0P3MNbalceXZK
clWVd+ZK2AqfhqIVAuUcX8E1RwONdMjYx61LUDPzB2Kg5ntkpT6+bphLt4TJpzgDrNFuoK36CFST
oVOnVjSYHUFl9VfVOdVTpCUuVvGm+v7nn/dV/Vzetc3zc3v5d/2/lpHxVNVTk0Rx+7/f/l/Ayr8G
zuJEevN/NmWbtNNN99xMt8+otvirPzfny7/5//uHvxDSn6b6+b//8VR1Jczv22dAD2++Quq2H324
d8/TU/yc58/q9af78pd+fbrOXxwBvKXlKAhM4WP756dr8Sc6Khsqo4wOaBCcc//56ZqodOhg6bqg
57bAXtka/fPTNUBZU0qnw26ZdP/423/y6b7dKHsgZNmoGAtOjpMokqCDjXI5dY0IfYIZuxwb31Th
n43CwQwwJvpHNnRvd8q/LuU6Nif6RYFgLH/+ahNbWgNuXuGFCJ+JBSQmoV7VLskdr97/9c9B91ro
8/tV6J67MDMWRC5gvINNo+Qk2CeSbLrUMwsw88ralFrk/dGxankWArL4j9NitZce7MEJr9N5hjBv
QFBNI5GPIY4n1ark5ONneelfvZ5Xll4JVQKOvUvolmEePAyTzWKSLzk9utN3LCyYdpksrBVLLPsE
DLGze1azramm/MImnLEr9AD9RVDpzUqX/WqurkWtX7pzfPfxnS3Hxrc3xjRM0RkZPzVJd4kQe/1b
tjEVGQ6/FGYLMnBlW9xVkQ2xwosHgpasKQgVKLiPr/nygRxelHod4hIT36n4TVoSl2BT0pCwoTL1
dmOlVbtWF4BQRtgwtlfUAVGtw8YDgbdjjtXXjeHsy9gZt44JKTx2UrmK7MjbfHxfLy3Wg/ui48Ti
xAHdZrwe/ErNIGijED+yzkttmoKKxGerMYQWuGlXOavOWOBNREAW6zKz1flg66cdgJmVbqawjVK2
w7plDhekZTXblyze0HOj58plZxhIKHVsaNzQeehmWzv3yB6/7UU/loEWLioDLbE2odJEsW7MRByr
kf8+mhYiKXqG5RgNN/bg0QbHbQdFlDI0r5nGvZnAU4hIo//4Db496C2jiavgDnU472GcPDQTzxmO
PDsx47Vm6/MmhwsezFHhsIs05VpkqXtkJvp90qPwjwqRMcz/KDO+/XpRmsvaHW2GVYyzY5C9ttKL
yQmm6Wgu13sv0AO5ixzzpaxtvr1Uk0+ZXksjXrsObARc6D2DV5THPsG3B/aXN+jgemZUYP2G7nsw
Hxld3RLGzhucLb/cJ4M+XgECbTZZ4lnbtnb1E91IzJOuIzojx+YBsMEQMBYGRH+XfbiJe3fYccBt
YyJT4qktruPCHym8avYpvqVvIIsTNMMaca9GOG8Qpqhzuxz1TZ5CZukjyYkn9xwwk2F+ZBJkvT2c
ahxnWZuQrPKBWMsbfrVs6D1kekAA8bolHRxqgqfWAt9u4OIeWXcojwLN6rApqWMFiHd+OvaVi15T
RyZpmQdLo2hMzurSjfF5mvGpL8F2YoOojnz778ykrL02EhIs+wYKpbePR0hR3pREQWMW5byTenDH
55F4FkLlnbU3TPFJyKx25KLvvdMFQ6Aj0KPTcijrqe1W71kj43URW8WasJXsQvO97A5NnTxtEiP5
0pHRd+K55bH0hndeKosz+wzabSyg9nJnr37NjML4PExJsp5gAq21UoOU5gLB+3hCeWeA+6yN9HdY
KdhJHQxwD6IQWkswZznEh3UmxHjqSn0K6lQ7Kqc9nLzYxJG8x/GCowTi5kNYsphidiFtba2yxvhW
J3kQd2NApAy4EXTNUMnUHX4sdaJ5dXI9NeWnuMgJqkEavaXTkW9raXa7UYCDrLwy3X38Ig5f98+b
Q3dB+irBnIfUYz+0JI0Ibm7u7PhmmOfiMlSg7z6+ysv55vUKeHiZg1+VCB3PmVuMamXsTxtj6shV
6muC8+Zpfsz0MN4pO1QXetVPn2SO5amixgWILe5uEgpglIzCp5Fz3CpJQFU0vtGdaFPxwJLhbVxv
iG6gEBKm5KYFwqosOSlSPDpG5z8feY7ff0uLzbBY5mqGPgL6t18nE/OUYxijagL70vMT+X10cv8z
AzfBVel2j21YJmx6CLer8OClaC3UgqTs8H+sahXnDyjAImM54jmkrRhY64lgdLFAVlBNcs6DOo1b
25Drzm9hlWfJQAaTYfWYGCOIrVZAxBY4tw7w6JqUu2OY+YP2Du+LZZzODgGvSAUW3PHbB5RzWAyu
mjAWdgaR6QmlQR4r34xJ7J+x64CCZ6LhomHWQEP0httkaaj4pbMJC21dKNs6MhO988aRz9EmQV8o
lvP92xtS1C39zMJHGnrV+Dm3zR/AnADF4drbOFY+HbncgTDo5QVQTF4SQunAAcM/mNTh2VmqZDBT
HhrXY29cZI7TrTsQPWvcRs02Y1e5mhVwycaTGQRvAPOmPx4ZlmLZN70dMAwJJn02scy+1AzePvbk
Zc1yrPAIgygonOpZRPkJRiB77u6ii4FIkA5mX4pcVefaTF1v8GGvEiQGknUEwg2bwPi7FgXTR11k
Z+At2lWuWf6nPutl0NrWM3X1I02Iw0mVsygdFRJwDIS9OqTJt/ds2BVU6LDVQB9OAOZK7YlE1WGV
HU+sffdKQPA53eqgOvyD3UwL2rLp5aDBKCx/AMTrt2ndzFhcde3I93C4+vJMQGNwk7FcINgVB+Nh
qq3p/7F3JslxY1mX3kpazhGGvhnUBA54w16kSEmcwCiRQt89PLTbqVENahW5sfrAUESQToVo8Y9q
kGlhlgOKhAOO1917znc0rF0As1vN2t8fJmpG27ocx2BKoRP9enp5865juHlWz0CBYOldbTkv1z7K
jX3rrYQh2S36zkywp1PP3wEMxhf23mnp7Z2R3eIQJcDhHtnmcdaU17STC4Mq3kT2EkFUHGoRgqpo
fbWwxIccNPGpluTZOyvB8/H61YvNDEN1gkMxzBX2vUcvCdmMqpQKYXUUvwJX7T8O5XQOa8PPhHea
peNJ7pi7LBnP2Ne9M6jevDUMJ9SnNscJqhrIol8/3mK2kLONdIqMZIA6FjXU0vFPsvOGWfnrb/LN
w+VSqEYsy+SS1E+OBBJZBEocvDH7i7gCgwtIz0+mxgmrhoof+FiMck0rt7++6JEIl7kLVTlDkAcM
0hXVwtHcNej0TKMeImfKoWzXYgENMq2KT9pxjIl60enReRsnM5rLJpbmGbx/eamBDD+I+D1s1tt5
dP0s6M3wl1FjRX/8+mG76dAuE9/hBm8OTXmnm2Dytb3q2/2ISShyml2DxfeysbdgeynsV5Mv1feE
pW/XM5B7HtORiVKB1/xY96iOJiJ0nNEbhd31FVNJc27rTQ1izV4Cw4sfc0tEuwRdLSjjSbu06Wzs
JE0LgACK9W0qjd3zl/TfEv6/1zXs7yv4PnS//hFpx9Nzbfbw+L+ef+GHI9E2f+N4iiNxjTOzaZXz
uvxwJPIjHElk66HAYpcKUOHPMqih/8aulfL4GniFiHcdED+qoPxona/Z2LqY+Zi4/1GuvP16PFvo
U1f5PA4H9gRrjPbReaHtoZ42kxTbScsPiZXvGrcn3ZlafbXG0QaTdY3IICDp+iJ28305yB0fypcL
W6VEO8+cfFcrJhbuOxqPYC6glFI+JZh6U8puH2GZdomQb+KC7dWjKe9hfvpT2+/dJP7U5OK276tt
1NrbOMn2mlA31cg4rre4vQNppxslgrOWSVj9yafY7ILJFsFS01tGer96FomX3mWTcZYfMsPbC3ss
fdceN146x+QCx3jJq+zjGmULdPh6SZId+Qlh7slT29oZpAHJMg9gO4KAEO+sr6+XvLcP9mh7Ry+X
rmfUEbHb1ifNDLrGvgItGw7te1YVkwnnr4Xn7ZXWn784WDZtkzMF8xV6+pWifxm0dyTWz7Fjry+A
pgTNAcy7tdlznHTV0lvp9GwUWzc+T1WCp92bJd/mlD9tzn7qxxjopkeLhm3jRZOcGnW5JQUuyDJy
kbuNkBxdGnhPBSkRihXYA0fsLlC1u4kXJ6nBipKTEvP7mYQvwt+S7XzmWTFaTjAlxgdlPWasREWa
w9FcE3QN2iWjh2vGoQBDvij5np2Yb1SgO62TtlbeW9rfPmEeAFlfjBEOz1TrXj9hSndkp4/EJQtw
ywkxttO3LFY3Xv+pr4c9CCv2p77pTNwjphceSqFHWyJnwhfzytXvT/xlgf/tK/X6Y6xj+cUXXdIH
tOeY7yHzIp/6jT8bnq/BRKVSv/31pdZF7M1X/uKOjzYzcAvgccYT04KxBCRR+pFFq199746OTgPr
u7vekk1FnWI/oKCjnYtH0a2QOU+20z8mjYVVP6KpjSCgbHZkwQvvzIY/J03Y8P31olzU9RB2gCC8
lHofz7pRESaEUfQ1Gt7L8lq32m8fwV8f7WinY3Y9CQJZL1CbWJtkcgJcBn7OOl8hxoGYshtsJQRR
ff3rJ//zL/mvyx5NyJ4yETo18CWD3QosKEWrb6Zrhm0Rde+81z9/rf+61NEUVVlp2sQ9l5qR4HWI
LuPy/tc3894VjqampEfb4KHQJ4/5Xjgfu/6dqennD8tzUXuzD/Ks9ecvRgRmf7cBjy+2EMTk/K0n
uqaLLd+Lvv36Pn46HPCX0PQi1o1W3evrwHHwprLjOm2xqs52TX+nLje/vsbvpeo3b9wqM6cy6QJW
PBrfnYVdWC1540qBnD4btw3GW9BUB31RA1RFQbW2EJfF78txm9qnnaUiychATht3ExCNuHG+61Z6
SWfbdwUMv16ZbgfZA11bSdMA8CHLpuMmj4a9UpDAO91mubo3CwLIIE1XSXKpwBAv+zwsGmunNo+x
HLdqX/i9t1xI55vaPiomv+80JyDJT7TkYsBW49Ywd7GPmQU2+lAxHjvzVkN1Kg4S1ABhXEG7eHCr
+PwA+4uWUQMvuk4rYGLR9pllszSHaAIrqDpBlEpCEO5aRTsxhmxfqKivRs76alh3xYVePaknqQah
RzjfLXO4s63lxo2ma+nspH4xptOHvnC+Z71HJA8CAoA4UabeJAMPLktOJQ+uS4DX1xjsCdYhEAFp
ghq6DUzv8Uogq1LGe4EmC0HPzhotjqgLpF7Ab/GF3mJutLwrKikXJNec5e1jzxZi2TsfZPstX3ag
dJ5vYawsuJUIt5Trvn6o7G8QoHrzk8g9FqcHHAtX0VQAwusRznkBUL9gaURAME4oPS+cJ+LLu+x8
mdzTfgJuk9yObbuFPXhiezu9RMIEcU5dsvNsHrdAM8/W10VJH9u03E5qtnPM5JqvB25TRrEtwgBq
BTGByyShPLr9tCVo/AalGFEcqtNRqsvPUJGc19hsfCUeLwzUw0077ntai1N7EyWQIeZTMENB06Zh
r48b9IynkJJ9E1uja+9Vgr8BWfkDdL+MvACntjYcm3xoKMGkKrwbX5UyC2ZO/6ZCueFx4h8RaeKL
ag7cr9IDOxWPIYFkBwxyByc+rRlllgO4JXswjIzNmbrlmRNLEwzy3FR/3xFAtcqUfu/E5J3jstIp
JJaNEZY1AWGD97EcLjtSm9iHeHNHhpcSyv6rnoQiE76nX9T9dlSvVDPxFwJKsi65BuiyJZgwmJoy
UIzhcxabrH4mNHBGWV4GNVBsEVdbaMnIqjzmY/3cS4agLfStVRcXwjEfcjW7T83lsrLri3oZrzt4
k/DGAtX8pkXxiWNZIPCSney/9asztxJ3hoKozrlFS+7XpIzF9Vc5P+HN2agNRLgp2wuHSrqcN/hb
CSqpwmQNv/VEkFz1KRqY7FEjc85Ag7poWpjy8R25YeO0M0eb59DsNI6D0ksvJkXZaPBxdNAjy8zx
WQnJcT4DxLUXujwt23oDVOx8iqv7hr/W40x360s8FnwCH3Ki78byss5h5/U0miFS2vawTZUkmDOK
l5wd2nKP05UX0oLQfx/NzVXUGyEGA5iIcyAg4JMzde66N6MOjFalRK5ieJ+IyLMwwSvCXzeT9LTt
uPjAcf+w1odRqx/yeAKBVW2x0iI9je4MU+ztzA5c3v4FgE+VhOWchit0zJudy0KJ2KKpvoWcz28W
XsuyO3jIECmr7xe8YYJ0tvUOc1fe2N20G/T7YYzDrLqxCjKK6BmOF4R2XqVlekiq8t4VyodUipOp
i870WSPzZNxNyhn0EqL4Er9b7imKBwbfgsV0LWcRDhbujehGchrHlLvRmmZLxtvBpEGIKGNvRHQ9
Uo8hPGzN3iMSIPbz2gtd9YqNZmBAEBttKGIYqucSsqJCS3g8w05HApi5w4Vymoj4E6rpnZLLs1L/
rmLq7NQr9L2nM5U1xYYtG59ZafzB0YcLo7239Pha9NNhGM4btwugcoZKDhxSr7aiKHy1OlSIYesi
31Hn9MFzX+BTvxNRtcm05BS27qXmlOdLnu97S99EVhrqSnFIuxsRD/tfr4JHwg92hBxqHf7D24/K
RDvGJ4ATxXbS12JrpfUJXgzWLiYDvaFH5PmqXqxFFT/Ws2AimVbp8wCScmi6yWk+qOeA46leD1dK
cpePzjsf7c2G8OiTHS3PTk4WBBsysbUBpIE7uFSJDtEzAoC7u4Lv0usA8Moi+PUDebP1OLrq0dbD
wGMvwN+LrTLlxMbdyT7bmZA9f32V527Dq73Hehm0fEzMyFoQmrze4ZDXggVFz7k5h2jr3t5bCrvt
Xl719ENqxQkIRQi1cbxcNwBZ0oUzIhxv6U+H1v0c81UUpBLq7QZQ9MbpT3XZbCwreT6jJyNxGLxX
Zm/emi3JHab0hTUHBn+1VR+txGLU2IfRvpPXMv0o8SETwABqVUNiHw57gyPh4I6bCMB/AiCtzkPN
/NxEoWGyO4m7sKfL17jjdk6sXWfPF8KQV6azbF3jCfP1VaJ0V+uYs7XhDnDmZ6XLAxJargqAdIVH
WxA0Bzl4d4kNVtAbP3SNfj+WZF8lN3a8lP4kpm2JRYkWVpAM/b6ao7t5tD8XEtwlRxNVFztFX4Pn
PGRd2fcJqlvfu0FcthsJ+q4r2WiwkBgZAzox3tnEHxUCfwyYv7655yPWiz0wU2AkSI1cX8sLlTkx
ETfo2dYyjru4ZwPPeLnrT/qu3jH3Rt47O+M39SMNcd9zMQq2FJXG9fV9cfWudVFUmly9rndd2m+b
Q3KRltaZrP4nEuGPdcl/r9WSzwrIv6SU5+k3UXf1d/nLf7V7qi8eyqfu+B+9kmX+f6LDXL/xvy8/
3qRPQjz86+yprp5e1SDXX/sDi4ZwEsPdavpDegBEiXPYjyIkxDRjLaoTJ02DZi0F/lmE9ADbIwLx
IDdgJ1/hZ3/UIG2gaAgYOHdRfEaYbP4jLtrRDOeYGGrpdiFiBhbB5zs6xIlZVmW0uAdQqtrDjLVi
9nPZy6+amdTvNEqOzqPrpVCPGjT+0Xxizj9+WzUta9uWjFDLBLqO84ZQO+m+M5f+/CJY0iGWozE9
jufWmQblkk6HZt16WXo6hkrWzu9c5CcPjfRoa5V+M3Ojr3097ibkP0u7bipINX+0rULdw1gfP0xm
G71jFz6+HdqQ8JLQBlDmQvR43Py0K3VMSAc5ZAjKyFiLC2J1mhyXxYu39ifFrZ9fhqWHahKuveP2
tLRHryF38ZBG0vjYJzh+MOHId5bw9am8WOUop9uAPtCukgXCvRzjODIWrGkezb1VjvOuHyUKLqOz
WbNzPtVhNpr2HXzM27si2ZX2FQsqJXZMcq+/Jr3zhOgdY2/bERmRuCOxZIr3ZJg/uyuGNi1Wuo/o
MI+KaI6sx6Qrjf2QEiaoWy0MvdGEI6eoaeAKtuy//qZ+ejlKdQh+oC89dzReTvmkM1gqEPd9DgTt
HD3hyj1uxIVB3OkWymp1/evLrZPT8ZdGy4+uIx0KrmkfFeIW0EF9PVX7Yh6r+5qA1K91Y3GEbKyU
qn2eajO5XqWbX02U3GOCvIXHSXbqwSnGbrzgBrIGtN1V4XxpSg2xo0FQE+27OYmu0pYMXWRu4/Kl
K9uyW6Us3b4nhGt4yOF6Kx+Ik9a5dte1WvjrGzsewgiwmPEQ2KH/oHylMl+/fI7SK9fE7X6fzJ21
c7xRgD12zT28g/Qd/cLbb4zCvcUcvxoK0Z+tP3+xSEe2K9Ri7vZVLFUKNLGz6cU8POFZIxRcLs30
Dyen9c64DBp+iBkWeovX1yvaWSMPWuyr1OmCZRxmth7TSC0Hz9Ovn+Hbd4MrIf5Eg4yGxrKPdsdT
1mU2Zsw9TJVl01W1EhQwkjf/+CLrNM4KyLLBonD0RfV5Zc9ZVO+NyYGW4yCTScdS2/76Ij95Gyj7
oX3DkUM183hq0o1U0Xqn3A+ybsg0blw/i2N6Iq3VvlM0/emVuAD2B1TH7jHRygJ/bShTvc/QV59l
miS0oK6asBgT4/LX9/STbwcMK31FOovI8I7b9u2s6pOmlPtZp9OD0XON/kr6d9b0n90OHVJMb+qz
C3v9EC9ebtIYW5Xs6/1Y4egbcZnSLNRYR6revPof3A77k1W1tfpyj4YRLsoZhmuxV2gv7urRSANh
lu8ptI821Hwr650gxFshECt74/Xt2OpSm4bM9rXjPVhNMZ83DkZgMtDt60of5ketmZp3qvQ/vSRq
LHYRBorfY1BXosaWPs7ZPl/ahPJGUm3VUSv3iJ2qPSmUDcEOSlm/M6h0cx2brxdjNqQo0diUsmy9
0ek4Ti9jUxQc2TScCYM9qt+6OiVTrmOwjQHJ6aSaSqybGJMb+cUgHfgr2bUWSYAGUbIh21n1oiEP
+XIe82X2I7sWJzYd4s80nTLgMExBqp/w+UmzQVy4HQqChMMk7wg2zoGHi03bQMf50CW6eWHljuiv
sqEe0q1WVHl3DWCG6rZs0YEExSIkEYsRsbAt1PkhebAQoKjXOhFgM9mFjLKN3erRpS607HtqeW13
Es087lBESv2RnAWKQFiTVbSf+bhXF6n3fmpHJvF4oxobAQYPc9e1PJKNo5XjiaEvTuuTB1gSXVtG
Q6h5+ZQehoI8j5oMnC+2MZN5WWqDfiBfL/remlZn7qZczp8LAtAkkUY5eka7zeInoBsVvpSeHLLS
Sp18G8crjixNiLt3a4zACEyjAaJKRTwm59apbffIqHKUnWTciE1MeYCvhQoIIYEtwdz7NhvmEeI+
nZkNxuyZ7iyhfjpFGmtMwshZzM+DmhD/nnck/CXdnF8IJrViExkyumkJQFI3cRo123mO8xY19KQ9
mkg/Fb/o7OGLGmvNwilfn867QsKzqrxqflTmRmh+VHYZrY2kRBqgEoh7KmeNiMZ5rIndjNpK2vt4
hj6JG0WCya8Ui/gZrETzdW/a/RdvzOVXIpIWKplmTIRgu4jhYzY79XXSRLgCNJTuOik5bEhxdOuj
lgx+m1rrUTpLs/3clfmHhQxI45wQR0rXiabVO+FOhbZZMDTtRNN+tIH5R3t3ZuVDDUUyOvgoe/SJ
2egh7k9AEVtG3DX6NVCnhqyME+nm+d1suct9EZfauTtN8ScOAFMezqk1f3fjYVHZnDBf+F7edVfc
OVHbEUkcbZgtCmQaiBtr3XaWHG0aR6yl2Aw1Ky+n7L7OJGMMwZRoRUosop0+sFmzHjuZUtD0ongm
Cbepm/I0K3OGe2kJtLjaOBXf46ZjiuuKQneCTJbJwzLFtXZA4hylt43S8cwXy55df5SgVQMqAdmN
NZaG3CgcLiUnOcOpNz3TC60GdaxUnCekWMOTVZfzmIgakiZLogCbuGqnoI80Ej1xtis79kZUPvuB
aCPDKWMtiHrHxppPdUX3YyFn6jtK1Nwng5cyqNR+3iXMb12YIIunKVWkqvZhibS1aOPa4hNBljVh
K1ONW32eC/euaEvsplUyL+bWM5c+Ce0h9+7mXp0airCpTkU+Vk3qWGqck3NhFOUtrr22JERBw7MO
0d+cwjZJym/5NKc3RbpYlMVGBj3ZQ06JTwNOwPdirtElLB1hk/5SktLlG5HVojbmu6C4Wa6RwYOR
M62kVhV9s7s0tikTZSkQA1kXxbaxO91AUVAgeXHshMgNk8CQb5j85LRtUoe0IDHrc7oRUYyFpU2s
YrybhsYkSqaBM2AZG6KwsugMkpbTUxlOdDKIEHskCMY6+ftq/F8V2L8pm7zYLrzJCPxYx/Wr+sv6
z3+vv2i/IX4FwM4hkI0KpQ72wz/KL2QEsvNnIPM/l7gWimh/1l8IAlx72iuxHWQ8dkN+9EMEZv+m
sV5yBmNbysEB3vA/ccKyxXy1FKMB5iTC32dTQxmIv3e0YW9UAs2oXDopwJ5dRdLLmZNV5nxOZp2N
goesoOWhcer5gtAVTztLugnO4ph6CdFoWvmdOBmSK4CdRlcsHtFdBjXmPhnz5pYub6KGut4bMaWW
FrVOEquYwGyM4A+1orcGDVfFnqnsJ3HrexrRNn5uDf0ldoKILT3hPiQQYccRfgS46sooTNHv9Vao
TTgrrfEFcLw5f6uiWWifmLqJRxEd2pUdffFkOrfdPD14VErUYMw0u72tYFxQXMaqYN8aCnmAYaMp
7tac87ENhqLOQck68DGyTVU3mhE6YzN7tDQThQLyrNFQy1qv1raTXWnZdUcQobmRMUAH+BymfabG
cXmORJ1CeuaQ+xzkw+za/pR04quSTUu7dW2Z9X6c1/lljc95N3ZOml4Nmpkl8YZjtShCT05GuWyJ
ex6IVem7mQYIWZGo4EGceAFTVeriE8it6GxOG8AZpKD1HwvNAgDh6ZXrbRe23sAcdHqa3WONgYE8
J3R+txbp0xdpRTKGRR88pVG0GHrcf3DQbT96LMgDhsyx+m7KKj4dSgdpaybMMWQNI86kJTew3jaD
ZqGyK+NHEuTpv6Hr6fLQGwgHxktYaISL1zQO/LHKxI2b656148gx0AJsa+TYQ5pHgKl0b0kOXmQt
pC5mGaFdS8k6Gw9NTiiJmisFuSxR/L2PiCP2+1zyFoi5oAVgW8pAhnVGvItft0v72A1uh64PNCah
MTJLTd9REya6Re1Y/kmN824zmEv+UM9rWFVGKR/YWUx7NG7a6HNHtHuKhS8zHzBNnqbeVNE0tUDq
+FXUA74Zam6sy022KaNRLGS9Wk5x4ZFd/Ul3qUSf5sXQMYdbXTEBshqdW9voCXIENq4DjZNOMm8M
QZq53drdEOiLPi9B50UTPWtXxEUo7ca+WNI2fVpSF8cnftr6A0SplHi+bqm/Fm48nsZJ4uVhxP63
DIzSkqw0bVF9nixdfs3i3Fw24EKcJ31I0+4wL172Nfay5Iro6ZLwFmfMFMLaDKQceqIouj809kyn
foCRReoBeep0Pu34MOQx4UU0BLPsdEzZH/qaJRYFPWelXOqVZUKDmTLauZkhx0O26MiSgPcDVVWT
RK56k4ldDl3bTWNIWv9oT9bdk7SLe5KD8i+KlLXcUH3RSZxj8/+1mA1sJkT2sV9V4Z74s1M67Jxq
fShDLwYPsXFT3aMFqmV8VCDT9o2Rmewe7aWRXwWkqzZ0zAF43eJhIvamISH1h0gxa+eOqqDj4qla
t4kiqPL+JKVyK0l0UDbjkEZPBSfKdjsbBBCcLQt0I7/SDNn4XjWVH5ZeSc7NogEskREv8zSRl3eb
EPel+MQk8/RkU5bX8dx5vd81s71bMp099ECp5aHH5XzPG4NNVM1zt95XzCgetxw1J04HC8A3gJPd
knwFbGWp3cnemFZlk9ylVcqpOUTW00hwHZqdeLDPaq0nJ40stoZgpy6p4rApKtHtHbg3qxlrGHom
VGHuKi8phsCKcmuXpKWn7O2a+v3vxZ3/rvD/flZg/32n5eSh+tf5w/z0ipLx/Ds/2iwObRGsTfgh
UYmuKHxOvD/Wee+3tb1KLwWdNakArLJ/LvMOyzxocdzYlHBRY0O1+GOZd+C4oK5GcvbcfvmD9fGj
mk576m/BfM8RCi8O22SLGKbNeYI6CWUfSiWvywqpyUa+VZQlKHFj25uunuMDkXXmtrOpnSTYFtzV
h4e8Evxif9HGVp+equjOmDjjNfBSUdJ0hpCBG4EzscV6nsixRFYBRzbyqU2nnwZLsTlEMtvcF1qS
OttERtMC6khFYT2xK2euYbVRfcMCA9PX64lGb4wrW02n79opuod5gsDoG1CayYpy0h059axRldlU
D9kiF2ejRll/I2keS2dW0HCknXo7mnR1d0PqladQOxdB/Jcyb7ul1VsfP86IJkh0ycloW9k3fVwO
EGe7EifjFJ80kzkNmxkW+J2NnbYM2IS09DFHQrDohxQ7Bv0NaEHmm2yJ+48xyNSAWLfqvpgzssMm
uy53S6JoD7ogJsMvScZjZe70h6nJ5D04+GZfr+QkS5bl772M/45DdtrsT/9+HN7853/X/6IN/J//
86+H6vFfV+I//7f6ljZPr3ff/Infh6XzGwAabd2BM5tjlVnT538flTY/wRrM1hu/lm5ihPtzUK4Z
3CZ0Gu+5K4nVhx/9gaFRf8P3tGpB12RvWm8rBuUfbb/X/sxfYxMTHh1U6vPMF3TZcKke9W+GRolF
2/a+NVO3IS4hKg4TwZOneaTzjo8yWxrfKfro4JQgXX1jSYwTzsVDEVRp1l0oytCGXp0agVAjiS6+
yZ1igy9XCSj11h8J/5kOUZQqxP8VevDi0f+YaF5q0p8RH68+/OobXo3m/D+HEeuoKJrTri2E82Ww
mlz3o0HTrpI0ph4k8y77EAO49BN3qD6YcOow3XNGvYSW0H7H80U6bGGYJ0anT3ejANMexrWanyaV
kq77thJBciHSZrd+E3NYckYJpZraZ3BZCMly00L5JiJrfFLTobkeK6JXrd4YvmZ4is+VOHLCIRnQ
NApRZWdzrW+Loc/Zoi5CqTbOAj4OSdvSfbfyyN00KQJJuIPWpsfI9l6t83WB1cVk+ez8xzMHlZG8
vbWE/aJELXEWFM76jCjLAYy/wA3J3CVq8kMcOfuaJvT/LtJwr569VQYF/r+fHD5CU+vSh9dzAb/x
4ySu/ba+LazPlIKgia5dlt/nAuc3C8A7qza1YYAb6/r5A0ll8KP18I02gu9P5Sz+51RgoKtYUeD0
rIHdcm7+R16s9ZD9YiTpIDBcJgPKyaquI9Y4mgYyHKSTOqOLNXJN/Sbbat4tZoqQOeqHm1EpimAW
y3Tl0JA/1ZCD7l48p5+M5Nd9FIfLr2f/lUazdmtQ371+SXu7mSsrMRvfrBP1qq6W/mvaRdONJ4hR
/4eXMik+rYYP2GC001Rm5JfjoVQic+pGhK2gc4uPk8zsDVw3sru1wnvnrt48VHY93JXBJEVnA4jy
60sZJF4IMXmcaSxCgKWmcAbMPRJRSGK2ag7KWvHRHlzaeRTGvKdu7JCc/vpuj4JQeLLcJXO8oSGU
4sVbSzwvbxdZVMxRJC9hsA5ZvR892vUbqyp6K3CXFCGw0SvqTefMxRcrNnXVpx7Y3AEfpSIxVjA2
AUn2d8wulMftkd1FSKZq88+AR+unhNsMyAmRDBbiN+z5dHZpj9hUKStn6c4J5h5OFFri7wgijpBR
z5fB3E5VCy8vs+Hxa9b2a24N/ms/V6oUG5MLBcM3hqXmkQidWOE+cc8SzufNZshFZq+FYI5ueRUp
j2MZieRDq6vJFewGsDdV6/bOZs7FdLuaYWPst4X6USIJ6Ddx5FL2GMAD7Yhbri7A4EoDBbfhDDvp
DdaMXhCHgd9y/v326298XfNejmR6nrhzYWNwGICNojOZvPzCWeTLmfFW+jqR0ls7V91ty8jzx7kc
w04m4zuNyaM8BxxpKo9y5XCt1G0ELkcX5Kjfj26NVhHW1s60ipxCBGL5qEcNkd+7kbihMUPlCqdy
bX4ZVZtcW0A7rtxVdnUeY2ZuO2V4571nXjx+Cjhy6CrqK2gHAvfrp0CctEqtZi79RFjpTaOpZVhG
89PS5e7pZJJvD4j1n6U08CDQN2DOZpAw2Bn4R0NtGZJqik2PxHBO3YdEV/NtVXTDO6k+rB+v72xV
Uagc9dg7QoVYT2wvv18Y/W6XEfrlTyUh12MvZBihUnnn+f3sKiwICCgcFGtovV5fZZ5MG2kqV2mH
Ij5olrRpaVF6+vW7+pOrsNyxbwRF9syaen2V1iNaaSKh2SeL/aGExnavtcJ8fOcib4Y9dC5EGnid
UashpjhGIE6a3dXaYH0TXs+8r6IJJkE5XbzmCSg7KpRGjT91MRnV+9g0FT0o8sWxQtqUNIHasSnG
i14atX6BZ412YK/mTn3xXAfbd3Y2x5uJ7PH2IE0JUxgTCp0wfeook4LLL6wP5UDb6BQysWucxXrM
75p9OzcnSWSRXG7MKibDoeNsCU85q/KgErSNsWpU5uXS0pb0l6KhdRvRNdvHtI69XVshUqem6NGl
nUuLbqqIs+krEQJ5Fgg5kiu4lAK6e0sqSnzZDLEB8FpMBdE7BnHksnaU7qxIyn657pH8q7dRncT6
buBlIoHF08Q3D8tGvBWiXNyNCmW13DspIDAUTwLbCVqyEd+1oxOQLmu9UQIxdHO5XVva8W42F/FJ
bZShDHo1iuW2jBrrsmpFroazcN3+hEzRYQnyivDuQBZdNJ+bVAiSYNSneg6s1ES6Y7Jn/wjfiCO7
tBJPA02EiNTXzDkaMT/obrvTZV9h2qqF2fuq0Sqs5FpH0tgIaj/edINm7Km/qQKvV1EbB1czeT55
Z3EMzx2F3+li9b6eS0TdTWoSF97kltJuCX+g0Bk36xO0irKQ4Wxb8Qc54c4hlgGC/qynYvJjHula
wcRovBZ4MSQt2TJ8meYmfxKjMXQh/qDcC2s+/a0YBC9BYZrXGj1j5ZI/JqCrR5pdhiIH17HTEVfM
IRXq5VOupzOGgjpLZKhNgHO2HjbJ7WxCqj7oHZPwie7OEtezMPLiShm6Vmy1XKcJamUJ+HOp9cpn
Dbb0HCpNW7Z+QxX6i2sM5dcoTYbCZ3uapuczeRs1BhtJJ52ZW5/8wREz5etJrZ6UBsFqKKe0OE1j
UQ8bUOGZHiAjaB91JaacO4rM3KdaDi8obm0Y52NXdId6SaqMbwJQ3YaXa9bCyFQ4fw0u5dUNALSi
ZZNRCoC6AoXapkon4yveBlcJLVYI3DNs3SQJ49RjThstH8B2ZWN2EqkuYUTT0CfzVi3jtvEnpwXL
EcMOMjZR1XUgOmonfpid1jOJSKdbgztH0b/aGdXSzZjNJPWIEud3EKulvCjbqXIOaLzqrdQqgNda
nhtnWQTK9MoqMIFvWprGOihEPdLRHtBn39D61ozAGTwHScec2Gmo0Lo21mWm/d54s3ehL40iL9AB
m9MOzuviXPVDp3+xlbbBldTNcXSrSaKDTtq+Tk8WtSUeo6cN0MJ5GmCOdvmk25t0TOALx50yfcnI
Fuo2BHsPdUD7Xhu2nddV97OXjh+MpEiwqehU0GTojq0l6RZgl96anbTtsBnQAW/aesYgSBqYKTZp
DtZop0N+r4M0BplANuSARtSt+oVIFK9IbhQEEs3GcSDHbhbLwSRFL1DzNq6bdDjS+tigp7R4Th8a
lXBP26ZDK6MTfV6BXUjba1PJ5mYj2MlTeBtLc7nS3bU05eqt+ahmnMV3Jj3rZKsuevxpIqlL27DR
bB9TQzrnem2kNZ59lXW6n7ws1EAyKxvQo80pbXT7Ix8pOo9AzNR+VYPw80VedEYwFehG0kIMDOtM
gGIeqGnfkORsHhRXeCNWncI8zxungjBO2vro23TF4yAtMprYatqQMpQUtTi32e04fpYYwjjoahPd
4Obgjofy/7F3Hk1yI2kS/S97Rxu0uAKpS7M0LzAWBRAQgYAIqF+/L9kzO81iD2l93z202c5YT1Yi
gUCEf+7PnYwplbauDRd3zJF2lIXYaVj1JvSwSK/7sopWhveemlpY6sPqHz1fuVlCjRFMQd9nghTX
ft9+6rxwuTBri+GI25SBlUDir56suY6arWI1269CWoRaZO60OxGFvU48yGtJ5sBXH4LVullnIRDi
Da+fknzlvUcoCbJbrl3rFArsuJd+ZBgXsoV1z4WI1B0lYna5U7JD0swALVXJiv8BuFtBSeCmCIsB
sWK2jW88H/3L4lr+p0Y1BOOmtXUIDtY5ZSojMwymMrlqYCOEKfA1opxkbvLS4OSo/AzHhxnVZH6h
8ngfI7e07CTPmZHtGBQMBWGlfJDMP2vjdhmNpkzMyTDMZOUzP7tywibVuo2wYmPNQ530ou7M7VSo
yd4OjpO9FLy85MnN7NxKPKNpaS9ofOMmS+lkJTm8NPcpPqCcBU3k3DiVFg/lMIeP0azSb7Vmanfu
qbDNSw5eMxCwchESBVVl3/pwzN2jVzr108IOL4rtrPf0Jp/PJyBfIDzHLTjjME7TrmMyDVXP4NHG
N0Ee+ZYZ2sSOMh3txyrNhzBheQlf16FVd55RyUeSi64FDzGnJZA4hGoTr5HmeVjiL8sWs7gT3gWq
qOaDpWe33C/TggnlfEGYeQfNdMr7NhqxknS6JNnUTp/r0ZX8Er7ZlrxdDVXzG7TkiVXhrQ7ZTlKi
/kCxUtpY68AZxcu7mEidKQ+FmxmyjjW3rxOnRlBqahDOj1Ukzr/qKNv62l0tKTY+pi9pxyQ93Rkx
DJQ6ZBTaL24Znsn53mBqXHUJqcEhODX8Z5qyJCvDjVPIYOEpU6yP+bCxpGSJ2mFrSllzl975pnMX
tXtus1DW274Uvl9vvm/5/l+eRp5GZPiFAvVJrp/kewmKf+VPCco1/0D9wGeJ25JaO5BA/5ag7OgP
oOjeGYl+BjpF5/qvf2PRzT+wbjM/QrsCjI1l5Fza9m9BGqNIAOeMczs0IHi7zJ3ejYZ+NSr68UDA
iAiLPXolGUDkIKI9744dzOftbDCqAnPZTMFVRPn7jgaJ+Xed7D8eks+fE5Ado24rMBmIee87CImU
rGTHNJv5oC+Z2RfZ5z5MjTd3XZvnsg3L3V9+hb/Rt37+XudSr/MB8ZxY+4m3WNpsxVpC9jH1GxW8
cBJ6a6qrf2S1//Nbod+dp4DYeIHG/HicynsnqvH5FLFg13Pn9S05uMgW+U0ZssrF4dkB+uvv9aNu
xyee1UdumvMN41pYk3/8xBJuZth26DaFy9IeV0LMmNUKF3plkc1/Dp3+6xzxdx/2TmhozWWdFoff
q7XOvN6KrcJjmTkETdjGtv/0F/uenIEWCPrt+2H7x2+WD+caHo5WDARb465g37DJJq/7zaf8zVfC
2nXWJyjDQPZ8pxBa4K8podFsjtRSXJTsgPbdueOxZ+6T/Pqn+ukW5Ashz+C5JzEJfvH9R3F807hn
QeYNyjp6fJmEh3r6jeT5d5/Cad5kwaABA1Xvx8tW1ZrC7QXiVKdca19qnDsW+9HfCHnfUw//Ebm+
33egm7GsUXR7FnNZkP4qgtgGRwnTJEZeZnmoNl0PMDbkIqp82HMgxgEUrMOIkjh67aesY0d6WWrZ
WkAlFJ3pNcfj7sGeedoT2UctGLBZpxzY6fS6onMnHGOL6i+LY12Y0TYwDyC7iBfNOmFF6mi3DczG
iLvJyr5NvYAbPThrg21oLKJP1KuRuFulI1b2fnX/ISrMtj0KQdPTRuomeM0wxP0rofpfH47zN35/
Rc6JP37g81jRPwtifxnzsBrQa2e4JbwMaM+M83wzjoKmumu6ofzgjwHu5kFbu576cKZ9hoj+Ud7i
+08C2xmdmWH/edj07g8Y+hELAMpKDHYjhN7GAdl0pt/hsP7mgWHIz3mD2QfUuvdLHG1ZxoiRoYx1
SwuXPdreBWafccNGyP/86wfmp3fEWZLCsIBCdY6ouu+Wm8L3BkGMnFKXspNfgnnEHSY9h3moD/P/
Xnqp7f0jPez7NYSQyxsa4ZaJjPfuGhpqFo2Ajs9UruAr4g/YCREuv3lNvH9GbRJSCMMYLs+5mJ9S
HoJjm3Cs9PyMGhYIOk/00MOCaQx/83b4+YOAB/JWOL+QEEWZVP9wT3YlultuYB3G/ZifIOtaceD2
8/2vf6e/+5Q/Nw30fXPrnX/Hv9z5pPPwQRtYo0Pq0mKtVbEBpvwPsfQW2GUbkyw/DJ/icAf++Ck1
xeaDtHUdY7KuL5oGGNs6Vsbtr7/L+Qf+61PMpA/C7zmRQs8J/3h3xYpI6DYTiJRRv6o7YdXgYLRN
8Kb+Yp+PVWylt7/+ROJd7z+T9wLha151548FUP3jN5OznxEQQAmY6g4JrTclflc60QwNmsgS8hjq
yH92xzFNUfTbGink+zEOLbzd4yrXboy9xq4OOa8vvR2R3CjQ8LOQMpgOxiNgGGcKt/1UDGhIul7e
+siagsSq7a5OyqYrv63tBIR79IfOhhzkdmQ5nZWIQeQMfcfJXWbVySvdnOO1KtCDLIdWT7w9NsbA
apUqkWtAOeDiONO9F83uR0qY/WynoQ61cZWlODDnyJmAzUjfiZuhq6dEGnTtEjxr+6+LpaY1MSbb
X5J0mpouXlTgVEn0vUIEW2FpJnNqYZdTaZW/VCFi19aKVFEgALSqoevd6vS2D/N6RjmwCJEv9gRv
nfGlRWE3I7iIlhLeYx8rxGiCBGNILgNh2GvxEub5Tou0M6/C1aUBSmEtfoxMHaJCDJObcUxrOAU2
SWfJwq02maTQ82RGOF3PSYYmeLbz8+l8TmfWXEoRhYJdY3lqnyMANHFWzROqSY3vyK39SSQ+8Zm0
intCa/3G1mFobFLVmTQeRuMcUGDt5BKmonQ+O9wE1cYIR/8NSTSfnoymTj8FzYhWNBg82ripwuVD
BB7ny1xaQAh1XbcPoy5c402Rc3mgXtMWyQCqoT40vjXdZ6E3ZkdVTA3UwiKvVzxfUWs8tqGcvTg0
hPUy+H3+kbyN2SQqstVrmzGsG+N+oJplU0wTGSLXLlWetDLoyYfZ9eQmrTVn4c4vEMTyxG5165yw
P48oYdoYPw5yNNXHoKwHF2yem+a7ouJ4sNercpYdzjFYTG0/OsbO6DPqA+p+ha9iIDvaEKNbBK7I
NIKPBvqyBrKIzIutOuM+j0rH+VCZ2JmRqPx2+OIKw14uSE05BmavliRFi/fsnEgxh2pXtuV6y3W3
imd8P0zagTZWw+MCVYLkL7JEkaCm06O7pEvwggU1xSk8quK+NigiPkrI2cabjKp2PNZLWsJ3rsfM
3HnmVDpJu5TQPopegGLza5PIY9w7bvGZKcRsXGMlLoLYFuhrJ4yrQ3HZap0Bzc/9Ub0hMdYFNZAd
XbERlbH5evB44tWX1lQ4YtgudhS16HVeyY1YQt3BfM7lNmWAIyAGLSC3RmAqelNalV/H5B9JS+Wt
BpvaLnX7aNmZ2268StXyAp8sLDkVrXD6PUe4YdyNGXvgxlWivmKSY/dXuRBlLbeRG0wZ2TSnxkG3
6TnUGjMmP1zR1CWO1YxejpFdbrjSZXnC5AjrK+O41yfZsDYflzGzj3URzPqWJSfvd/bYWfkZ26Q8
Qi9U/3jdax84ehi+dkJzkCGN5hVeE2xnPzozZ/NOirV8KsKSJvB5msXNOFYAqCxVuCukp8AiKRtt
17UEBx3Dis6t4WL162yO52qtPqVc1jAOFASkrVJ29BBlvGniTOj5PJId2qc5pGCVtXfOSDM1Djy8
ZqpGakpdnx72rnaNLnE5JgCLMxzg6C5o5TAGXglWqidhBO6JkYZ9MIbI62iBqnz9ZVrxqyfO2Or+
gmQUkphkl4rbfR6z9MrN2KduVSkWL1FkHkgwrXWbAysvTPcw+0T3tyb4yWuCuryyPWfypm0xZB7B
1rAPJIJyiOJkT050W7kZomc7WPz1NF6yZqu+qO+H2aPFwKQqnScT/DldUF56rr60qSRNGJC0c+LD
1bujDXpNT0pOKekhU2W3hV/VN6LgIWA3nYp7/jd8uN56NhkYdaIvAbSFrM3W0kNvBeUwhSj7YW4d
195kRkLEIoRBA+A/doypfsFrGqSJ1fjVVwD3gYjlZKOSV2sKxpNFR4qT04TpmxEGMPEUJwkqvskT
GokaDfVm2Jp428BQ5cGxikHvZhDc5nGwSHTBJTXGK2NKpb2nhSwbOY2E6flhqaNqF7CqPA3BYKoN
grT9MDNskBtlYQyLuzbjKNHXJPO3dHX4nxSvTqJvpi3MJDfs5mPdDBaNCI7VHqNWAB22e05CMVMr
VmuMhuuTQQbegXiW51Mi/GG64OHw2rgwpbpyC6Y7cadNbW5XO+1hiJptRo+qCinzmbu650sOXvao
i57RT42lA6rf3Lj5V4H7vXvkz/SaY1ePQcUNZBTey5rjVIVhaAJYEv0A+7u2gpZyzk5LmWhp5+lH
l39NbxgqBOpo9daUJV1H78wm8rXLmBWOspcULf1l98icXr51aiTAJOhsahsxHpbmVV8ajP7E6Dsh
cU7mWtygpd2cwko2GHBVCx6ysVtD7yMUFXO35iJdjwtZw/FSlo1T0NTVWWI72+5SbBus8h4AMpJF
ZlyOXjkdayKlzg7n/SKetAmwhHiJzT+nFsj7tarnAYi+U8rOvIxoyCFbgx+/D+885k3dW5o3fvdt
KlKNecEpvZqBcd7OccPCLA5rb52ziKWy7dhgbbEO6Ff5Y1dmacuv6k/UBqMyNdtKFGTSPQIVcBCz
BXggjVDLENM3Deevdf0auLTovP5UYLunMxUTH0K/FhklJZgmeKGyd3IehOnoc0mqJLckK87+Bwn4
E6eRMa5UT9qeto/FZIZcXaOcoAXm07QPG4c1lK4+9mqSIttwwyG5YQ+D/juemMCx3IuZTdmSG96a
5DKa6C1BA7zuhJfCkGbbQh3eyntrr8umEIy8g+YbtLggJC+RZ490Znbck6wU6UXoBJ2/49nHi2mY
xJ82vOkiXB8+LXYtQhHBFgsWxQY2RvGYmxYliKvTez120bIWW7Xo8/UF3PlU1yvPSFhh744LrzLW
He+GtUsqYXh7txvaSyczUkTDfKGIgNrnc7km8+4n3Y/GTd+2dFbZUeeTZ3UJl3gtQ+EtU7LU3I6p
neIHIjo8YAYng/+aGjC0H+Z8no29mbL/TIw8XJZ4zLyu29JxWzw7DNo+C89U8rJUmlV+NSUTQhAL
83JyJqltOOYGiHJ/avQ5+yz7hMQd1QhelUPpw+xJOggyNVbTKMca1s/CfCk0FY3gvzzN/nPu7Hpn
SM2gIU0b554mU6c7Zq5DxKjvqBndYH/lUE/gE098P64eOLMeo2Hc0KrNBzW591D5RfPmBulUUCKX
rihMrKgmfdTww+IQ23ywxSM6M4KgBJotVDb2wbUnC96BVjlXW0eLMk9kZbcnyEK5jhunsR58UBHY
8Cl8/jQOgeT6DHP0/UXcGYw6Wlyl/ewi1nUd4euYM4EUbBFa54tuO7I2ktodySyphrjW60a9dFOJ
X9+n+xvxUJbE5EXYkV61/JUyHMvMeRVx/C+pe6CM7E473OQbe9RgbUKZW8WGbu+IyTL3pB3jsnef
FJnzKGG3Vl2MnG3Cndcr0rmDS41f4jdiufv1Ueo7JuiH0xsHQzQ2rMhnvzdddz+epEyPzSnzljo2
oIjXJ5eHA5bmkKbLZZN1qb8T+WBE+4laWoZe9H/DagMecLtaw8xeHlNuuVtoSl02uaxWQkRzTU2t
66uhua2wtckP7tiPYUJayiOBnBmFfczGwn4daFIet+vManjHUTsTSb1IQcyJiqhX3wzz4IGeaufo
DRLIY6hV9uRSzPBUrLTf3tAobZl7YoOZvzfS1IhihCS/pHd60uPrr6/Re1HF/o74wwcLugsn3nuz
WN6Sc88kGIVQWtajQUnKgf5d4s5eXZiPVFjqh19/4HvB6PsHnplb1Hn6NnSTH3+TcSkCs1wYhWHv
qT6vRseYFPkvj5t1sH4jsf7NZ+HIwv1FRQIf6L5Tw88R6PY8vo6RipzdqnkOyWJN+4hwwObXX+vn
Q7t3Dvkggp55zT81GUUyFXSBEk9MQ/USiXK5WkLR/eba/fwhZIPc77Oi8+QnOP/3f1FWCJvWrT8S
VK9zXXyrCzu/7Wo1Hf/pV+FhAaBjnp8ZqE7vfqE67DjacMiJ6foeD5YgSGqZst7/+lPeGWERoui5
BKLjYTKOgKgE7z4Gd3UZeT0hdWccWPghC5gzW0TLbxK/7zwjCfUi2ZQRxoRqD8rDNu8LznI0Y84W
UTd7WVz7kldT6x9pWluCY25lZZDgJQCk/Os/9u8uPHa18DtXnH+8u/BOpAwAYucLHwwfHELCR3IB
v0OK/u2H2HA3EVKR0t+nsiy6Wu1BLciZPecQNrbAwTaLUuE/w8Vx5WkH4sXGB/lM3Yip/XgblTIY
227ICET5w7AzpnwoY9GGBhT9CfLvry/dT88gCt2ZDIhYR56cafqPH5avGuXKWyH6Omu3XSusM5UO
nzq7MX/zI/2k1bGAubSo4SYmUo7i/eMn2W4XCGZSoFScTMfu0kxHXmfFjcib7AojQhRTbW/+Rq77
6Uc7r5pnrBHSNDOc9w7mDAuA3YdMD0St0o0r6mZnu9zO3y/i/8/P/4fl+S/3008ghceMVNenHwIc
53/hz+m54/1BQAKCH7fWv3OUfwY4mJ57mGVpPUVYZ9TCHf6v4bn7h005PTsuhxQi6/zZjv1/o/M/
oFuec17cQl7gOu4/qhSH0X++t/+z//CAhAFL5PY4gx6YI7ynJU7kAnum3h/yAA3kQDdUVCXcoPkU
Y/CDIT+K+9bS5k3mhfJOcai9xMTcXntUND1kEEWoB62a/HV2Q33bLLP9kOo2PI6TnW2NZYg2nVGP
25rJWHgpK9+8afCfgHwOooU+OtpMy7g3dP3N7lR/52TSoiK69Y4gbuTBL4X8wDUyT9OsML4rwthJ
qvxwh61MX7pmc+X0xIpLX50mJ7Mpx7GnXYgKtHe8eb0OM/9uXBUeclzd29VbEmla3UlSxlWSn+iY
q+1Ylbcs/xsyWUB7BGTmIdtytoVqJ/Cjl5f2TKKtD09GpYq71CnWG/pAv8KHICza1ce8HKOXtLCr
JLDn+dTT58I8UcAkCqa3LHPX9tIKXVU32y4Kan3h5OaA6FNa65jeRSsAHot/dZK9tXPsXCpQar5N
MjpPUX4sUibsCu8noh7sR/v0qZq8pygQ4fiFpFywcxkXVo6X31qDU+4nbzms4SmN1ANXcycnC005
qJrNqHBz5m31FmXmxg0foj7fYhM9cpLSm6I3221PHZlGCXbcx865DMLVSwKjmt5atccfBzP8MlT3
pvva6lfaiZM22AWpDUL50ZXrtmwQpzCfLVDJBzfYaxNGfB7tLBOnXWuE6DNuvunXQu55z0JBqlHH
UmoldtlYdVecm/luDapyYd4OolruhjVVG6OwsAU5Qtwo9PYDSm5OZ2t2Sut7L/s6+F9NGO/CrO2Y
//XiRhLoixetThyzOGu1Yq+bvL0L/IZu70vtNYAmxUUeYr+iWZMy7n43cfJZzgXo0cFDCIIPYnwY
YScUQfuq00ltAvRIAMu3ppXGzHOTqrNRiz2OUah5tU2BbBvdFiXoC1czf1/sk5pIDvfduIKgLrYy
T09LrS6hER3S1OQ8yfE+WC8YM0PyWh6lueJDMPOPOGg5n5Znx7dVbs0qvBibYacWIO56jEkFEvY5
A8Oi6K6psksn6tWHOXLxhqTToxrHbeHIba0fJa0vnIOS1hE7BlO3lbOxB/ACBaS5UIzPOEw/GLkb
z5511bbrG4BKn0sA6SnT9D75h2B2P8zKvp9hjSnUbDdAeV6T0LnK8+W+K4edS935+upYXrH1EQmC
MjuZyFibZf0ENv8wOR9te9lJC5OosBKo7aelbI9LpYZLXwlsoa9siTY9cEc+brSWoxqxMaMzpa6/
MYP0wV8gj44TxjTBHEF0j6yelDUwOjgV0js2VnjqjHXvzO3GrQdqF5aX1pSv1PU2B7sAV1Rx2rFq
HkRCSMsrVR5YH9uYJAf5GeNUw115Swn0xHyxbe0B14XpUZ4UyYi7IFK08zX1vcuA8KTTaL5bhvJx
cKMdL/SZAqPO96lr8TFpM2iy1Q4fcXCM7JS5Ss1JEQqeVDCLprX/LBsTXW9BBmgAxGyHCEW/WFc4
GMhSpaFnTpwRI0iToJWf4gp3QEmZ5vIItvHNhdm0a21qwADEO/oVsxytZCYyObEw1PN0qKxdQTvj
p3RmB0r81oPzQSGD0j7Ply1ijamPoxOmTUgnxxEwBP9vOySyq8JtWRfOcWmz53BN22DbZLZ9Vo9V
sa9Ml0VIDWOt95Yv3Pu+6YtmXzIeTV/NJfCe/SI7WbVqt8ip9eUK5+tBCDFVOMBBvckBaD9Tttp4
ZFzMXZUDpovEnhZGTuepMW08pzlg4Nut05fasQ71MCfVUtUnvKxT7DjFXeurrywvEelcd986CNfl
q+itC9/snL3So7lV0vhilZNNPwbef79ZnhcM6keWCPNrNEjZxnMUqn1vR9nBYRKDZ3Qo7tBt+mct
jPXCyOWCR7utq4/jPK13Hf+DVoyzptik6ZQdw1n4h9bF37u2CBEV+nNry/IGgl8VV7Vt0vGBV/il
Mkr++Bx5u6yd8tKtoz6mp97d1UNhHs5jSouig8XZpmyU6XareIsAVKGUQ0y9j0lAGjuqUlfWX0fs
01F1R4PI3yVb0OjB7d3hSzdWLYKNNz/W7rJeTkYrXjK3am8XP71QK67vKBtdL65nERyKKZTPcyPD
p7pakaBt6Rb3nOwVFsraPKxqza8LgHuvQZGuh5nE18PS9+ZVazuSQYU7vRLWQndCQ6hYDht/+KKi
FOYq71yxt1HkhvOVzPnlZyRDB1TS5dCv4qPvn/HHq+YJrFeaU4w1wjO0tuNzWLrWtS+D4A6X57Kl
QF1uFjt7bGGyBGaHwxQjXRcXS6P3fcSYE623eWJjDP9Ijg1GDcVyNTWHpqerbYzeLGtmMcisYOMt
5fipyxjloi4JdZLoaW+8tOgBrGjRYwC0TtssncVt2gXeFVAS71gN9UM/TeE1bS3dVtg6v5sig3aS
ucpbC1s4+WrZsxUR2q0O0inKN4rkmQoHDARy5kavo66bqyoy228MyMSXsB8m6DSRzMV27JH/pBrt
D+Y5kups6kjLVW0jOQk9JCPQDIeHsCrb9NWZuftw6nJWP3P3K4qUbUo09DETUOfgP7bUHdmA+sto
RuvNlW+oTe+NfXnlrEu6x4Yu4rp05wN6nY1Qbasxtm13ho8bvBiAH7PDVFbhvTfbEclEI426L9M8
lxcRr7mNMyz4lTKvGA+rHr2rAFfvXd20QcG8TZa7HNrdFIsK7fmDBztL0kO4iNNUlvKzZlzFnySi
MvX3agWIc1nBOw6OY+DViYkn6rBQXHvIJsPdChAeoH6g+tzA8SzpJppEOyY0SE+HfqImZDKs5sni
ElxXQqftpTmb6c5fgp4BxQSObynv575h0N5ztJ6I5jKKp1UjHhr/YcYUlUCM8o5zaFyEc9PHrtXU
SJiMqglV87Id9t6icIW/9u1VxOQi6XIOXr3hM6HutyINcGPXSVXw10Q6WREDbfOZCNfcY3seu4uo
8L9K477wn6kFJNh2ms7Upsg9Ihi3Sdf63l3L3iex2px+FarhzdgN8ZuLCuG1DPcOnTuzUz4YS9Zc
sotdLxi7OElYuCeGrtQmN114bXflBZneS2E49Q24HLmTNusR1jF+1EHj/kwjMER5Z0GLtr1N3owy
LnT46pYVpRbVeMzm+pPR0raTuUv1woky4u2MDBgZV8PoeElvDLCCZkzTuDqf8Sgxohs8/jNYSMbW
nLwU4TZNiBowjCuq8926yvpSkLCoLfsjM7Aqbp23SLvM3iOWFrHkj4Ecr9m+fhM+Qr1CX05Ws5u2
0dR/Zik/uSB9Yhe+2G6a0m+ItsH59QkzbTQ/DsHWK+EQ4QSH+jU1J6unPawNov0YykPtV+IaDNm6
KdpsZwm2sFVWwUcoi6+K+y7xukYnLXOXTeXzzqNjmDEazOPYQD3kDiaXxSpjnzr+sDKz9d0CynMH
qf2IpJSwJ4xbxY2U1s+MyB51ZuqLdJFqx2g/SCa4V7FIsx2FXBUyVvgFPNxD7vPe6KXFoNsO1y2Z
djzt+d53uDJZ1LKzPNfm5hPA9GK8X9Ty1a3XNmGeQeyOJEZDGidcsa7AZHJFsysnHduzJk2BW0PF
JAadXQZ14YOYxy+6y14xWVTbLkifNCaCohiw0BjFVZ2tH8LZuZoN/uR0uWkQ9nlpTvmmVe5NpzA7
jOYhx/kflfIw5dRbYA4Fkls727X3/GTMuuy6LMyQN1/2hBNgJvVLl2Fz6TKEStyU574zVMPux04P
yvD1eCEHvnFmltMXi3ALFVWRG+vM8M/7i6u61K9YfOKKbiFbWMWtH9jsHFXuDfSxWOsD5NYVt22j
PwRtzRS8ri/cPriI6GKiMcpjIp6MtsyNnTUMCzeT6CaChkuZ62eRThaz6hm2Hy/Sjvp5xEs51R8A
pon2DA6ZPvmsNLR0otRCvnTNkd9Pfp0z9vzWrdBjdtEzlW6INZfzGFdWRsrHAshWLM5VO9Vfs6J7
JDSRkWsID7Y3s9uAS7pZy6g/6XUs74UHiLRqBT+GLEFnlkO5611OFTO9NuFyPaXrB5bPeAqIgPS4
vegrazdO13b7yvPYRvv62Otl3NHCPH60m5ytLkUzU6lPstZvVT1dFXl38Cj7fjYHwjlrnm3byXv2
PP0yNgHGCgJmUfhlqD8LSHx6VLDqCrktmHtuF3wuSZ+yKS0DHCdLGzAMDL1n4IF823I8ZcLf9oG7
RyzdQlz95HjK2qoZa3fWcSrr8O/ERHuItBXGNiixx87Su8nanrs2ayQ5droWCcjDR8lfCpCfCXOE
r2XR3c00N+SNYiBgWvtoWKF39hmnwGrl9ETXlrPgNdETKWpLzhunbN+A/zLerboJw8nyoXUw0DRZ
+uDOFV04HJg2jTfAj23kuBmd+Vgu0abX667IoN+X4PkoqFv3Q1V9KtuTNztbsMabultvMBXsAuHd
uT22hFBcT733alQNfXHTfTmmeEjGCQfBalwFQXPysiYxzzNMSXMhTVXJgMnASO3rwmfvQ5otx9Q0
bDPP2gGC3hla7NJKHdwxv891vVHM4p26fKnG9kO3pJddkF/NxHGX6MVlrI7NqTvBro49d9nlOTYK
qnw2i8UfYTrLtik6i3ZdliVa5BrLOZHz2tazvy3q7LDQmpmp4AJqU7qbtZsQELj0++q4cMkE9vWx
W2P6wsonZbaXJU+zXdi3ujIO4s9dUA9wddmTvt6Cfptyl+KvVVxRLAGTY7mqh4GnKEWx6Uks2m1s
jkCnHd0cDQOaFmvM9cBRsGCKqOoutrCPlR3n5eWlMNkspBfVMsqrIf1awsvzmSMsPZiKiMDkcCkb
O1Ez9VJk5fZMBLFKR7nfQpPGU6DUVbXe0lSgd4whb5zhawVegIwjbIlaHaIJTxKYWC1MAAS4CSWu
av8ei7XeBqEaHw2a04uCk5NnPiJYUbKMwUx89ZpvADATZ+0PhUOWihI0cqD12cVBS3KaQRIqPqJ7
7uqcc6uMxKlPI6qWu/RYW417s2TL3Zy+lNEnV+uTY+o1Hobpdl3nhLxY8ShXO6pf06EMy686t+3P
YiyX/YKf6KGep+Pos5HghD/iId1q/i8pFZGzeEjpYAso9bPdU07yq1QOVXUAO/e4JgnEZZQios0Q
q8xbcs9AkbXGFFBI67aiicmSGlulpU9lvWD98zEZ2oazq1b7Ab92+VnoXt20KaFNd70gcbpdnZqp
tjiIwQo3o2E9ST1cDrl16yKCkbBj1H8bpmZjfy6UptAST8NjnpWAoGnkHUdFhHrtLkOSH4lhOJxv
eGG1GRBFNsbec9esSRsB9sgoqWh8D3AmwvVsbct2xLhQQb/sXoPyyvAJO2QdKEYcZGCDOj1dh2Wz
sbwXw71O19fvL+rC2fbj0a8o5zbXJ0xm9GjDI82vVM3uwDESUz5VQX6Qa5TYLA9+eYUxAcohIJHo
ftLBeGlKIV8jAm6wBJnQNZ15o3jEi7Amk5gLFgD0RhcZwFcxse2EkoDB2Tv5c43ZprKuIgfX5ZBd
4wnYsfdEdkGCZIif2I30HzznhJA+xTxUQeLP4daCzxlF7F4x2h3JKyMcVMOycR1/mypWCWHe0OKA
zpZTnfO/7J3HjuxYe2VfRdCcBfLQAy0NIsjwJiN95oRId+m9O+TTa7GM0FWAhFaPNfgH9dc1lRHk
Mfvbe239My6/YrXbp9mrmQS+MXHqfZ4VfesUR55MXG/HnmsASCyw8VxZ0ZxggDtPmROuVSu+SO5Q
WMzCc61PxCUnTjEfRgMmxCHznHb9apidGxCQba7JU2fdLOs+t29jGLyEpuG3qA9rd7SpUhlixvnj
AVOarl1G2mCzVekcBvEWVfI6Udc4mfmRF30qDNo70U4OFGCtda6g/cqmoMArbfVl6e5cSKQtIID7
2K5tj/LmYxcATC/n0mvqdq9IfRco9b5qy7uhZ4ZcRw8DpM9VVbOVMs23V40e8OomU7uPwbbiUNdr
Xxm78Z5rHT3cpOoT3A3IFoxjsQx0n1aaXdNsvKpjvyC2Ri4FIRXry/7Ptj2zopYkgZWidE6p676N
PYKS1OkljIOCixFmBaO99IPcWK3agzXl/obRTfhKK8dbnRbVXdJH1YF4Enlk8Ic0sw26PT0JreCy
GSRDfVdVoT6SiQzMS4REfDS54Dy1GLHX4Rjbx7IdEjw6ZbDWeYubVZ/UylUHtvsLAq67JuySWTyw
+JlW/ztk+ROTtTj9/+uQ4qpvUPs//mXz0f6dWr38tj9GLeK3ZX5BZYzNtqzqFMD/FVRUzN8Y7y1D
mIWYxTRsmYL8OWzRGNAAK1nAeeA++E38qz+HLe5v5BaJI6kgtkCA0Ff0P4kpkgH5e94GVJaB5Unn
f8go0J3Mf4xos5RLUF8L9H5yP1o31DNIEFf/6RQ7WtGUMKyMGfXCKlxrmw+peCvCZFMPEQUelroW
zIzFiqoaPwo6n0tY4I0K1hrXAUuhVS4twQE+Vfqu/EZMBpdoN95VeGNW+BkNtqWGUma0vHWByN90
h2msq3UmEC4yx653PfILDzaCEYesUbZDxRYaXONSwnF2rY1KIzPnnRDSkqDZE/v71RmMfl2SGl+B
qcoKvsPuvoGm4FVTcCPR9RJwkktYSBH/2ISDcWPRKvvi8p6uNbs4TVpkeXkKtHOcLfFKojtCUMAm
KGoj9uZWl+vAIjEeqO1TPiTmdeyEvs90dQHL57/yzHb9oB7bOxV39S/ySe8QLjIENi3z2jJN9iKG
r5/zl14Trq7HwhnTG1AxbZ8T1V8DCRieYjsvWe4DqR3MgE3Jxw1g3hvEzdcwRW9VPDLftt4xDmvf
CCE2+24i89GDy61yrSyG0KtbIzg5QlYaf6sxn2lT08+kSIvSH8PE2oR54PyqI830o0jHjGh2tkOn
b5WHb6XTgmJADGrvwlTYL1kdoHf2MQafss4QiHgrohUGigmHKGacFotsfdfOsjgvhdJul7E9BXyE
gy+6cdpPpFe3cqL/BwR0h0Nsa4V2iOCQFI61xtQWJ2u9GK01NZ3a4I24Tl9FYjjys23DwFPamt00
11v25CET2mOthuplaOxbYSHm5LOG987KMlJNCqdldDip8NnV6amMmZyXjCGoyswkYq7IrOvg8m1E
aVz5ND3M16CpLoZQ8dHAVZcX9jRg6pQpHObQfmYGJtJDLIxiW2rGbigZFiBOT5uwEO95xpkcosS6
4zzLrVCE3lwWLuOhcFWp5raeTd0LhL1nvDRfURmiwzQLP+SX6OGtUjkO5H1xCUaDW656SlJuVbjs
k256tevkTGmmHzrxEfud49mO5YdcwXq88DgtmYkVCpVXHKET+nkdm/tZYzaLLY3bRHrVB3ub5Sha
aeBRuf5oLwAYBKqtVEWDLicvEmtVZ+07/X4oH2qz2RJyX4fiK9VnX060G2fqKxOO9r5P+2tA8bc0
6i3LUb9p9GilBuKYNcaKBrMzWDVPllC7mQwh0wifIsLBd2dnF8dJsMtUSpWbmm9VcY8OoHUOWhkl
MvKYVXLtcC/fDqmpramU07gl63usZu0B9Xi+M5fC8ShB61by0PZrO6seeG1OXOcnBquO+h6nDlbL
gtO2ucU2tIYcsAf6TqVqsZ+65ApanJY92GbNfGTg7UXxL4NVBSBLtG/1WD6NjW5x+e9WeVJvjdLm
dkOWJojsJzvjTpK2uck6174HqgDYn0zDWqbxLwol7rKEGe68WEV7tX6t6vEbNRMTLm/jXhj9UUqg
QTK7FHX7QZp4qyly3nW69jkVqQy5egS6N8Y0mUxJERBuTNXAS5WSwDHdRevRrbe2ip0I2Eh1WcZ8
ZVLG4b4tZly/SRUoSCppdKQVdWJ0mSVN+AQeXsdX7W7COuX0mnqKOvnchh7CFDe0on4WEx+VFjnp
LZ+50Q/AggKGgoVlEHCye+UeIlH7jdvkXlXU4L7Jg5iSEKFckmgoGRdk7oAtUXWHsxlMqUe+o9mN
VWlzSOqzfRhW2jNRboDyeVu+KlyYOS03ga9wbr6HhQ45kAnzR9pgmzWYBYaB6NY4ghHvKs4kTmkx
wDAN+jSomg8abPOxwzCDClZJS8t+XM742aCemjiJD5HOHMQJgWvg/6tOgZgcRGzXTypn3Vb5o5aN
XFxATXQV2QNQMac6KJJrUIBIV1AJJ96MUu1eEH82RvpBmIRa3PDBjidBT4H64zBrCa3gULQljYDp
FnWZXUW35DEc6ori5/qLcomzk/ZfTDlAo6O+LDrardG0r1ppOERDlWACTWlen1aHMunYFogWrebZ
qPw6xVCTZ7gqmfpwlp+4XWa6lbMEUg0fBQXsi7n6Cujk2WRdcZCqm3wPY+ZsAW58u02J6t2oGztM
17lpcDMeenwEDNCD/DLl8bVmgEtoDUQWJB4/ZcoV1JVXEaQpjGdNPs809VFpUoNypQbhtYFysTxs
rV2+uMN4yhp2MxqD/K5Hy1feYqXY6ikqjiXmF9tJt4nyZmFy6OvxbBvyMVTGhshNXXg8HSvqIVel
uYzci1uTUc9dyv0cWrwGTIbwpN2FXXXFanSMkZ7J1xeftk1UlEjGWczqvm+b/VgY3kSE2a2Np6CO
XgEvHQC0H7j13kpI+WGXHAsLe0ChDWsd+BVIw4uVV3vmUevcPs82Ot2kHLikPirwxFdU+Vxst/iZ
h4e6taONho0CfZORwTAZv6zA9PXE3AZcbCjDdhKEbkoo1oE0HwzdfJ3aX7md7YY8PFsdyws8zJWu
ouBl2q4KGmslnJjzu4FSEN25wjDo5yHGbU4kVRImMXbbLfaQc6QfRx3reZ590cC4DyvTF23lJQw3
+0njpk8XsyvfacJa63ztq0iaOh3R3A+DYVvnCkkstd1nMIgUiHYJVgowTquofYlkeNQZOI7Rlk6J
jZToEULLCFGM1UEFRrZiHH4/1O5umOWN5EbBWKHwGSZ/87J6ABe2QYbeyKx72uNtpvBoVL4Jtuy5
j2/4wNY8Gphqon2ZT0sl8rZoJj8BjqxyPVWajwZkop7QMMByEapxzYvXXAIVhlHR3QvikUsMseBO
RpJtbefuOiBFpWEJWJeqhmKUnpdADoS4/C1tf7ipXGTRvgpt2vT1tDNSc2NWszdH8H5IUHhqtmV4
uqeOyaFVTCUQGDXutsl0vl7VQmbuPRLPLFHGCXfraVJdcHlaeOvt/onOOcXLx7c57+G4ZzQSDrl9
lK2S8IO606HLv/kq96ngMynBu/T5ecklyDbxhtQ4WEtbkztQxcVQkBCOfbOGvFnb/ZjgMDdpmqvh
p8W2TyHafVgFkm+iva85YAzd0qnOdig1z4zGfTPj3ndVootju9Wk6VnI76PePkideUoJ/o53ImfC
VuCIMchQE8wwXkmIFI9DYRS+brbu0VV4/KxBVVelVMxHHEKvWvnozvLSVfpDWUp0RrHple6GzeRo
CXGywa2NreCkabie0bSHbtJWVljfjEbcY8hgBhu/j6pz1yEbK+5JjIoX0TAiCBb0fPaZ0Z7y0SER
aQybWe2+l4V8kxPJZOUc0JfdfN10T3Uh9uoMCJUz6QZclYunAIJRFPiNY6A55B4kpY09vRCeBFxi
ZJsiNpm3OocMCcWp4x2AtMhX7VhDYzN51CsHKFzuK674CptPOqfiLUf0iEfJgE4v+udCz99IrryL
TAYH084oIhcsAegpKGcvelH4sWvttWXUgi/fT1gXmCi5awik7BhxCkLVDj46c1j3Q3bRCXZyKmFa
Eq/1vPUDfdy0Kciw/JzrwcUIL0H8jsS4coxrlrbboVD2oEreWiTvPCMuJip6atV3PSQuyXAeiWJF
zsNP1dI3cSdVc6EQFaP0O3e8LsA6zhrzUVv6NiEO6MR8IabyaMPaX4KwlcWw2zB3Uu+9ULg8PLBd
80psi0IJtnHJrpEYPjNbC+uTHWw7phK1ETDeeE9yB5eZU9ib2bjXHYYuJgYoxH5nE9g6stq0Hhi+
7Zm/DGvbPnGx2wQmw9QUSpOTpc81Omg82Tu3LZ+jZESYxrVFNNHQPlDx7ybCvlr4lakW6bhlYl0n
h157ATT5YTJc7QsCPk0abXKqB0jzB/icJkQyo63JG9X6exRowZsT4qBNCwfRYjUKoM0NF8hYLNHg
pnloJDOnqIQtyf8XTudWVuami6m3a8hv7EkbsWG2hCyEwblKZxqwxJSPusGo3NRfR9bnVRgGBC+U
5ZG0Br8N4zsx6Z+5tGNPxvWDJm0qPMf5wKjwRdTR/WgazUuipt/JspfiuqO/cSW0cdvM8c2cKIEV
VXwJevW7rZVDE+fozziXqED0kqD5rqHOTTxCrnTOwhIXiIl+m6UomChiK1UtSTUbPmTOU8hWepe4
XPOEpqTnYqiTS0UsjJY8k9RumdGy6BPW7F0NPTxvLtxwlc1QuPq+H1PzIetEu3HJjhA4ttP3AOgY
zLWZSJYh2hO65rTuKmV+V8KOkNIwULcHQ/88zArDaIfI1FpjUN+iwo/Wpstm5QQcKRs9XekZGSg2
3lxPy2fjF7Iss19KrUaGdXqP/bJRmHvOjrMg7GprhvPXY48OtQbNU8Ouhj09FpV2KjnfjvW2wGFU
uruklHCD0LBD85l4L51MS5a62SokxjEch/E2lm5O2fCSTo4Tzh0zR++7ahxwJUHksomQBfHFjfWR
S7fS7bsGZheJEnihaRaBjhPNDO0kCyMcX3NKgKQqmTfwYTGAgrsRlmDtGfysDA4WLz3raMz3htdh
bWSKtZvxFbVrAIcjRpq5hWAREJ6j1JBBNpGWbFEnUw4bo8bizeG021lJXBkXu66o1ZOJFZPhJGa1
asOJAUpjM7Knl502BnaCVreUgiMZoOE1WUae6DQ3lopFWdoXmgcUPAYUFK0y/uWu59S7GpqoOPfh
zA8PfrC6IR1lk+OPrTImVyj+prVpAPHPj6aBzdSbpKlwc3TdaDW5WrzP8XbjsFaC6bkuykjfWAbv
UpNOy7EzpHoqUav2GM44PHwcJXYdrkm9KNqXw7ZMQtQuk2qmIMdsUn2XzKlK3Zip1Vp1Vga9oFMw
dvig9gHtktkpGaUqfbfBSgpiciYkSuRO2s0lw5o/7nEAWfIhga2j/XBxi+yfuCAgNYxtwVwCjJx8
zeN5PHWdMe9UkKI9ZzA5kvR04p2YCd7f10aPr4eVQDsGNL+xMsWynrZFl2TB1uyo48UzxsmaGBLN
IWu7KpxzYjkO8YBOAAsfpEzGVcn/xZHADfMQ5JPFd2HNSXu2WuZUWLsU4nhDmpqfFP8t5MPO7YC9
MoSk1RWnyx7eZ4TOWsvB3OZhwFlv6ugyBSqp2tdKOmYFdU5T7pmT6T9F5fafAnzSbdJk+4NVxPIy
NzW9rqmiLWS+FhPdUL5VGrS6lUxNMe9HdVLFuncDgr55NgErh7FLVlPM9X1EqvgwJEF4S4IgiDyn
ni1MjDJsNlYsaTKdMjDgdRS/woRsj4PEvdpDj/UNdbQnuuM65CsCS9wf0lDDtRq4ewBR7kPVmc59
HTvlWXS9eWNER2AtZSx0aNqqpys2N92XbkywlxA+Xq7bSTquM8Io3cqqW1KFmNWmg5Xn1fLtj+Tw
K1pc77g3mWupJMm+xVRDuaJdLqnRFE+atFXnRZpR90ttHJ71MVBx5MFteCjQ5a9F3CibOp3EkQAZ
9wXtFKvguZYSVYOapypn+jGx0slG1aEyZqF4SFkuX6HDVYdEK8OHoGs4jxhju2SYBlQ2k8P4JacO
65UBOLt3HgeJC6ZA4qgvsmhLLHT2k7bVvigAocyqG7T8OUknE3kxVHQwuVF5Ic/c/GhhceU5gkHb
VckvJYEahGFtHsqt6HBdoS/V1gaT2kXNqBTxC9YXDu1h1d8ndc44R2cy/UYJb9AwF6Lw4kQ/nPWi
yYrTTGi3sDv0QUPy0bi+zYYgM1r2IOdgZUiyyAW+jie01pH55qiSN3IbAO+lwSHZuOpWynJFMci2
UnX8RHrfZ5tewmZAfiM+R0b/rtEcYBSzXu71+T1q7kfYy+vA0dUTiudk2/LBHkAs1LyFB92a9U3M
cAvEK5haL1e0+EdLZ444WHSmg8ia8C4MHeNh1AsuCMbcYvSL20epRrDLkZ7bTdib8gzP2ODaWt3P
qTFdNLMOeLl052gS0N7xeXc3nRWGY0dT+KN81FOUAYG0sMvcWqwM8oH06BKqtRqkSL4LVR5TEEB+
7TS0qOlJgM045+ke6UgdzAAltbv0Y3RWM7ZTM9nyWmUeNQKv9WQ+NCon4XKrSPcoaeIrDGqU8S4p
HG1sBty5O+16FxKVCDh2zIGvBnN/Gh1aXcs40dYVFaI8nFj9HBuhWSub4WyUY3Awmsnk8pPq31be
KS9JqEf5Ri1H6znNWJ10zR/EHb7F+NVqk+MEeO5TkuQ7U+Gq/xo5OGAqwDQCkVYw0i+n6Scz9OwN
cI9BH7LiORKfYFME6chbNNnNboicyt13ZIQSzoS4I7Y8n3nENNgVr5ldJN+E5KHnpbP+Zcy0qLEo
KzHOCiN7gjiuvVmlW130VtVDGAStAmmstnsPRsU+itKezCXEFpgm7nDFJznfRrsLkNvVzvpMGiM9
kPYH2zxr294c1Z0Kc/270jL7FHFCgmItFk9kZyBPjF191Yss3zkAX7bxrNjcuex5WyjqStGLm5To
Qn1wJKKGqaCLBGF7Gb1OTa5txwhiDzgZ6LzlNWQLBPYCrQS8BT6ZMHb3aqBv8HAfahW2Bxs5hnp3
eSVlDIR5rs/DmLdozvXS0RUekbMSjAah5RuZBro2RNsl6Wg9j7P0ZaHvKqFE352NzdsooU/Qt+cz
FO92ZWDRSDmbhicV+2Qz9cWz6AI2oUqh7Nph107sQRrUnBQhlKALmYQyeKL7J9kSUUxoosvVlaw6
y8ckPN/ZbfmGtf0nGaSX5BT8ipoMsFEUhx4JHjSYLIGRhIehy5+VTPH1oNY/YDwIHwKcsrFAOcEQ
20IgCPaVg28VKf0JD1t3aYbAvvZFgtKi5M0GLcufeuwWiqPUa4Td5mpV5sMwhnAP1Zm+sNYOPgVT
YYYQ3mh28xY43FtdoVyWUlIwyGPsVkOzVpgKdb1u+2Q+EhLgtGWKXVUA5pm64RaEFkV7BZ/LkOW2
3zvDi4T3zntsXhBtkmeOn6TJTSICLO9bAqCw1kKg1wUIHkdPPOZBmzCLys0wQBLGPTntSn0w9wus
D4pEz6tcNMPbBKuZo3WDWIER/S4zX02n3LZ9cwiRdP1pudzo1nTTUrfb0L927Cc93HWz1CktSud5
pTYUYsoceDKmVM6/hrjqzZI3gNyr0bwEuYFUvll4lh2vnfHLmUcTwUPdcL0GDCFot5zQC0c71e4z
COedaue+CAfpK1rtM4V5n5xyQmWrODH13YuB90jFt7AJMGxCCDbHO5DOPB6cw9adgtFYDWzeQE3u
W9ntMgPNEfdAcxtHnpg0kxdGCR1rnZVsABRmp7xJqwc3UM+u22r7XsFHrE0nEcpvKe1DXdVHZ7ZP
SZU8u79LfWP3wAleXeVlnt0qgpnf4HBAJ0fNhTi28p5AAb6SL8WfL5t+x7rb+2aWZUcnx7tcCH6Y
kca5myXSz+73MD9vWsRU0VvwbHA505B5TnjJm+jJQLxXkzJHtxec7Ps9lA+wEemN0eAud+xdFFF/
OzjgYzjGQxvIdyl99ASvroXZ4QZLXrthtm9TjQWgmYpb0tbmRwly554ClmxmwsRjK1M1O7odhs6V
FAYtOE2/zqgS9cfZWDVWWWx0yEF+znRlS1y2O422fhCIeOtBHS8tde7PrptG14DojSm6+F4rZiS3
Dv5BX0mAYANFp5HrfNQ140QQMJM4k41H1WmHYK+WBoLYgv5X36eZIE2hhSsndgVC4Lgd9VDblL3+
2LOUeDKUzaEv8u5T0pPOYTSteCjIksW4LIr5RIz2Xmm1T6GH24wl0UEE5Bs96B0eavchLZjWhDEJ
uFHsp0A5Ule6FwXnc7d8ryYwFcVwHJW84yAOkZ4i8tRvZ+TEqsqQ1FnY3UymaOPqlz6Ab8n4aaiM
/Ybed19h9cWtfs2ixpuSmAJWLJZbbkvTzorUaDOI7HlCfBwioT/1uXvoEfLoBCT1n/8uC/IiyEi0
z5Lc3ovMFXw4TFucqAWfPk5io1ETdLSb+i0JoyM0AYYETLbx8HSy39gAlH325XitquOr3dovbV4+
cJ3NnvhxMHqYY72unD1u1FVqoBjLsPLwv59084CX9JggIN2NvRqDSTOvSfwNDjwhMNWiy0DA39hg
XSQXwrd4EPKzaaR5HeKx+47DsceGmOjSk7JflPS4dgN8XDaD6VJZ8DaEHd0bhouOY7Aj3eeQK4hy
ZDKOsWJyircyNM0PohTxa8Z/pcUvWt4nkGigIzi3NS1AClF7Va5kuSeKqeMIQ5MKjhnciaYYUZ2D
drhCB3U8p4rUswabc/Yam0GUAVDoy444YqDH5D8cRkPmh8mw7mixYwHDNRoeQ52hJWLwjzqBzeAc
FHfluMXSDq6csos3vR+n8RwY+oS42SaNwuBQauus7KY/4sr/m7T9V+L2/50JxG/Hjy4u4r9lbZff
8mfWVtA/brgCODMuEGEIrBx/ZG3pPcMUArIQjK3tqphD/tP/oQjzNxxXtkkfESABYu24Mv40gCjC
/g0KBNlpzdAsdQEd/o8cIP+AfZDlWFwkls5/AxMrYNX8p//fcASIBTqNHYGyCtVwS7cD1leiqesC
PXPaNib7pGM6Nj3CDKr6PimuFd3KxzGpOZuCIniX+Bu+lKhZeMYwm5lVp7XYMyq/Dj127KlkPJYW
HW3BSfTiWDGYnvjTYUnamAQOCtoIcaM6fj40XtKZj/xd5rYs8ElMzaa38Kn2hXtMRP/aN/XdUtqw
nhzssIYU0hdD/qj3FIvqsjGecwVzZ6QmDPjDDsKTHyjT0G/1zOmixyQXwTfxP0mIwwCc8CBhk/Ca
aBZ6LZkF54FNMWK7m4FbKyaiaD6q9SUs7Jyu5aa7U0zsLysxyVxsUTwQzLj91+GzKMn0PWpKy2wi
rmFA+AIsdvxd6k5ZoguGQAh1ZTGkDLAX4cpyz49aj9YT7VxGGq3dVqDwU2ZWOrxgRJuIScDt2oIQ
p98E05da+IJKAxTMqg9vEceGc9SmTMzIOuJkq/QR+zvrUU6RQhA+ztBj+otOAm9LnQYrUak64XIx
kc8iGGhxYTk5j5m25e++kUGdke2Z6YeTqq9GVWl3RB/CEw+NPxKm4RaaADwoG3evEKPR4XcFu5pZ
O/mJVZEQKu6jnRFj7YnsKvXG2jaOLkisCtN2rSbHrkkfazQlPPLNg6t01SYe5vlmU1GyVpX4ZTbd
6Az3Mdk2sesq6yS3ROF13H+qdT2RLnlxGsXNGfPnFH2TpgZK4Nmhi91RKXDtpf8f69i1+ikeuubn
pzt/VP9nWQK/StwLfFPdv//9H0HC/7lCLgn8v/2DX3SULd76n2a6/2n7jN/6BwN5+ZX/r//yX35+
/1Mep+rn3/71q+yLbvnTQtA5f19uCOP/1za194/88x8kfYvf8Of6pP+GxMIbbKAIuioh/7/WJyEW
SoCOfc3FI+aYS1/aXyR95zfB1qfz7/kFJqsRoIC/1ifNoabZEpqKJ8K1xcLm/+tHv/sj5P/fgfQ1
6tf+SQPQTTjMLIQC6xtL3z8WKNAeSq8wl+V6Bo/HM/VkiA4ulU1E6tqYhhQ8DSYHUVh36rfQqqHE
tdUXpCBijbyXF2M+/ZZ6MnVbMsdhfQAur7ILdkPs/JgQHmMqQ/Iwjy4d80CDMCplpk+xGzht5qWh
y/Q6SSztXbiSjqLcVDouuwnEQihhk3qbg1QP9y4lyZjCAjqDziGZqcYzQGT2BKDHV5qXi2kzK/0E
JSCkwYSO5hwn9boRidYwk+8kRXNh5aoNzUrA9LxKG1syMHkIQvUWLJMNxjEKAwhfXYC0fl+WPRcV
Qp7p1ppVE5BsHb6XS8S2FJZ7jrshepwVbThGpspAsXG6NVBK+UpZXHWY3IL1tm/7hwY6LxGk8g0a
ACaYvvjO7Axrx6SNx5EPd8WLiAdesesPe7lVk1Sa94GbZ7u4HputSbPTWVX7qxLDwMpEjz8Y8W+t
uVHrp5E0dgWhacIuaeHFqv42dfEALIFKnCJv7TuRqwFTOJwpVtZ7gVr3O8Lipj9F+gvHw+EIBWk4
RIZa/GIS3h3wMOjbwmmcZwx5nJopW/TUoMy8xEzbXdXRgZiUwVjXa4QkxDNiCb3aXVuBXYhQgTvN
HCfDoR3TJ7NvNEm+oxEgSIIJjPotjMHCvcWsTM2xd1N0nBZ0hT9ZSyDYUXKHn38C9anAEGt6TRkW
IHxhsPc04XBNhhiCaxIeDdycAHpT8pMXcyrviprqMN+xehy9YOrQlcueeyBbP1W/GtURM0pZLawn
UTEg5N73mFq4xJ2EeIPK2odwakxMSBtUyRxVL2i4WuLE6ZAS4b9yoDSY6CB/Oe59HONw21iK25/b
RBk8GYjxNiMlYIEanFp/iKJGoIOa/fA2QN80dnrVxcFhTug6OLeM4OID33pqn1BvPjn6q8ZeISqS
HsxKJZ0z6s07zVj9Q2kVCykBDD+XlRCxdRfgV9llTnETuL1I8FXdz0yab08gxHhOFz0wqSbtDu44
U+Sp2FEFi+vBLbT8mDuKQ51MAzDRZC8lWkyuc0OWCzr6zD7WfrWokpwS0og7ObPdrTbaCRGEwZ5J
JWRTsww9UsvdO8FUiTtM/U63ijUxLC/DfDKG8J4jzqXu52xrJN2P3hIqGxijrERZ6y8Kf1z52jpz
XR6rNk1sT8F3c1CmKSg+w5rbMc57oxo9ezIyy5PUvdXHzAa25MV2ppCV6Mwx+RqyNHWJmtoXpSyZ
izXjYIqSI9NYwM8bIkyKpvE+JSazsXKyvwBU7tOhrU6sUsQQ87nlO2VIj62lCuu43WMoNl8MfIsU
N0H2J5ylfg5ToRPxGIeGnGY36fKbBaHiFDDbGXcItg/mGZnhLAZPSdQxHMTIyHymxO0QuzHKkgza
2YsIJDefQwaYdBXgJax9GLl0ormMR03YFSqtWmwbQCgUrL6J3zQK1q8KhwuJC/PUwTy78QZL36R0
7mxbdr+twhiJICRoNaF/kq23YObbA61SqIrfmKFw6yBDr9ua5H8EXgXrzTg/ocdeOV20wIeqlpuL
NoM/yZiZ2NORTVnZCFLAR2qddJidkXEw6lj5ciiPZPUMSwylpgXGVDP6qd4wdTJgYtatCRiz/0nD
1PU06LDvdVe8tMpgbuLcng5ZXZabGgzpUQMQPs0lP3dqAiHQTdLISnxGKACCOBZEArTReBnRiVbF
FM8HK0Z4HX/nRg6lDCk9NIb0BA57pgKpb3dZQdQ/LqN7Ft3g5DozZxhMvPgPWEXWDc26WzzC1t6E
irrqKmt+h0ZbbhTVnt8NRCZWsiBITkSbsz2cpvTmNEZxwNp7xaLwS9Y5Hlf6qpyDBX3zlHf1fBhl
323KwBT36ez0r7XF/Y/l1tnH6RAenKEKQDeQvTJZEGtGLwZwp6kdrzH7TONXo0ZsqhDmB1RR902f
Ctd3RTzeMYNObhOeT8MJSPLg1NnJLC52TP+UU6UQT6kAaqLcWHyIDHta/kts6ySH7hjHmX2xx/ax
CHIykHrttoZvzOYvJ5L3JivmHtl+2DZJcCKv7PXBwGdREqavxEel9WvNau+UnOiFyaaZ14X6IBgG
4N675bI+hoRObLuVmxlYzxEvNVG8qiLLpHe7pOnrDZN58M8Zlkk1xiMgKIPq+do2jTHdA0GDg5Fa
XmOgKkWqvTe0ufX5/I1nyCX8UWNXrafRcLdRbIdnGTj/wd55LMfNZFv3VW70HB1AJoAEBndShXIs
ek9OEJSD9x5P/y+oO6KlEn8y1OMb0bOvpRQKiTTn7L22vmXrX8rQqX9mj1m7Dkwt+GIamLPmeRY4
uZPEC3tVXBiIwVSRYf7Gzb5KrekrZebhxkHAUUfhfd1M5irXxJVVLqa6YrjvKEgge/vJUw3CeefL
7kfRFzdJyWEZl8iqla9NXXtBHMLwKVeYT7GIjo43YpcOqsHrQSBFWPeUoN7RgiACTBNcxKlEglHH
0JOqczcmdMuZ441eBwZtoOKRqsM+hBVnNeS/AQ+NzxANHOPKnQ7jT+Jr1OTTThTzQ0y/DVkmcZhY
La/tweFZxq1bSN2zJhuFeV2/2LKhzD72tme1pH2t5omzf2SHCeuSqd+Gie/eJ25lITfFspdq3Jcc
Uj+1tTSbaQZyjJZllfek7nglbWJJvSpqw8Mc9Rr9nTRENVY3dvom5HxV0gPFIJbh27Rr6dGjxwTQ
Aa7gHlKHXwHVpwcAzsg6L4xEdiuw4CXiO5mm6zCbkm3EBZjFOtGPIbSdJ2fAyoTqwscBjhZsNVcq
i+wdX1C5NUhYPBBMSTMo7rKrZu5CdK1m2Z0JF9JMnQtY5fXkph4kZ5BH+A1uSGLGLwYteDZoVHGP
2YHfGt/6iZvZomnROE3OsSGqdTzlkLLRJUjU06JXTz0Vc3eD+QIHbdQ3wbUu2vZqhoG1p+Ynr7qa
NMxFqEN5cZhICFlRxo2RxC7aKTNVBWpmY75248m8LMNqRKgmEzCaSUVfI0FA2/HSRYZPHOb+5DV+
am7aAZdYGbQ6ty/s2mkW195g9t0j3Nz0ZpiQslK2vEqwH5BHwNydOfLvQDpMNOus+mKyutuIVMeK
AIgbh3P4kgF4xTlwPDe7irgcGdDiHpExboGl3wUNSge8niWYgfoRqVDtYYA5F/pMC9wksxKXgu6h
7QiuOLXoKLFyLLP6gMhkQv1c0FaKqNwipf8e2NpbqozwLFR9sMF0jcQCsKAdD28W+iHPahB3Dfrc
Hsaioksk2DhXwzjk97zW/gUGJKF3gfuVqPhqi5o32ReN9VRqTX3JPUgeBi7FIP7yO0NnoqpJTUho
S2rTZsHqiqYLg8NqBlmHJH8Oz0G2I6GB9BTv07GX13WVzneDNSdnMpQSs5xzkRoTsTvNZG0dGP+b
SsbhQ0b94cmlWn5rxkbp9TAEtlSGFy+jxr7qtt+GTt7gdCmfs6UirzKkZLgp1/agZzfQTcuNAWv9
qxsL97xwZv2ZLvouDAqOfXZVPJPSo6+DPHBuMWbc6VGePaNh/qaNOgLSOFy7dTy96E2/JYci2qdB
Zn4h3g8nMrX627Yz6k1e+8GXslXqSyGt7qoOTfPBRb7trAxfxRxSfOsuH/i6Arto7zp9To8azTb6
Zb3b/bAmbdpagNZ2CTKZndYqtjPRaDtbVOp1ElF3lVZIHANbJ9uhiCo6W2Z6PwE+QnRWjHd6j14k
6sROL00DdRliDuEI7cVMx/y1SapwU0wOls+xi6/6UnfXDYnhV6kz6S9Rlomtbqe1RzfrCds2eUmy
R/pDf6gYwsVoESBfTe360BF5uS6JkIQDNPvrQs3zWaqrYjc3RrSr+mhEkd8JxWLk1v6RCk6/K1FG
3rhd63EV6eBr1BiT7UKfrxMaerRuu+hMi7TkYU7Cxa1B5BLf6G1YJs3ZpNO8nkr/JqTc4hVha3hj
jMitkzXCsnH09wXygz6iwK6rZBN3cfkc1bpx09bFPR6j6jjK4CIg/mKV2B2oe+6ae9k6yVWhSWtT
1pgqNBm4b1YDg4KI4hfiW8PrzAhsyDyGuDMIxTg32TXWiSmFZ5OIC158IjjZPaOiPyDOCuVtzOlo
G2g6bhZjTD07Bzc6wsmhTGS5EdJsf7rv+zg0N0ln0Azktm1uDZML38Qe8y3O6T5wqo2uC7yXt1zT
uV36ym0ubYTzODqQtsQSV6flhMGxKlCZkkyvn0VVg7jQpaPpopJnqdNKFg+CVyMSMI6aNUQAFKrb
XqKNoXzGtSewKANoJBknVRpcODHVrID7FVsjQb1ojAsMvJG7ryZaEQ4KBy8SbbONk9K6zZejTzSg
jTZF+RXl86HHT+tFiYsm0tfBOaOHU4eBfj0NkUrfyrp5jNEarQATy13SDiV377IALGOCGif9111b
o/mdlA+86aF4mMOajI3KROEFm+gL78s609qfF+XoueHS/8x0PvgFVhw1pyR5ZKa90zA/gyMheeEA
+SrdZBQKKIy6UzByE/TpDNcurRKpw0KwQqjWrj/KM/KgLU7QgbPCdXYe9I6z8y0CEoR+KwTmn5hS
22UXOg9F1HuGXriH0nUuJNXR9VihDoWhwy+Vuzeub6GH7Xp/M1fRG3USOr7w/nY23IQjaq497eR5
FVfzQQ/gVGWLVqFqm+aq112605FYz0aoIDHn6RE/TDmtjRktYfo1FHmwB7/RLUJvey8oFryCKadv
lWoFJqV5Ryz2EZVReaehpvvSLxtzKzGxa2Vyh5DuPLUVRg8UktvAVBlFRZIMLKt5bDp3uOrYAoj1
6KFyR9abU2qXhZF/zZswf8M2WC/ojgKhDhD5fRGU9howr7XStKTxpABPqEo8HcjunkK9jgACCvst
NmzreRxMfYe18DxFh7BmkUEQJGaaaVjiML+gDdpz/36FIw4Dw2yfbXP8xhTx+SxkQaFcaLvRH/Tz
KC8QostgA3I83sK4MX8gPRzubYo6KzcGDte5vVo8kTVVLh8RQJSM+1aTX/ssrcaVkzWRJ+ATYPHr
s4clwot1O6yv46ZsD9zWbI89V/PAt2PCKolnNY0AJTVVFPTSE45mK223AZBkzq9xtAkNxWGUCtWq
dI3qARoZPvuRlmmaQx4TppmelYng8qv/mEfsEsRcknyq8z14Zaw1d+U0f4PWQK9rQojV5DrERC1j
m3Rgx42FyDe1ZpHhg+5nV+hV7TlTPx7F7Oq7AIOpgdhpmNQTJyPO42bWXJYFWq4WT9k5DrxiXeQp
KE5UJuo1j7j7umX4Y5zYxhdXqNf0dn7exiPwEN9V5wUPt3aIHNdD6zENwb50SOtXJdSvldu5amVF
MtslTT6+pa0xXjZVke5JbM+8KpufyYmZwYJ06jyaY4g4hTC/a4GP6z/TzJu0I+AjRkPlGUGbUa9v
bA8xuKJvEYm7KNexgAsdMpG+XOmAe9E3drgOVpijdkjpTK7UrPGKK8bGdNRNVULFAQ+Ay0iQJDT5
c3WoAP0eDNh6BJOLH1oz4wWy4rtmIVPB1lw0AzArVZjj3Ehqw6ta/4foY/eY99LeZ0K1e2HEOmd+
GqmZW1/bgoCcbhLg0uzIYg9sMhBRrn/pOq3A6dPgSYGqhBd1oNDoITP/iVBDE/ITy0Tn4AYxQoHG
gChsEpVcyqNp4xE1zMHIH1yfZINJeX0zoq+0kBChhALTAGGaVqlCVFsSEGCjwKpD7ZUdT0MpPehH
B93tIRCD3GbYZqc8O5ShEx+NYCx3dYFL2PcVx0bWh8Un6oBsM4d84yRIP+ORohJOa2Mnq2b0EjTF
GyRIDazE5qEIxscpoLJIeVG8Bmn9JS3sK5H5tZfN1vDYtm6zzK3mIIyIwA1dXI0zvuPENr/r7LLr
tgiTDblA5EpreGm7dBrXtT1UZ9LiIcJGSzyJeCxDghFTeg36XROMA56mn+6A3DiaNeFT+M9QyHgt
OzkWvWoiDsjM6/GLpWKIT33VhBALbQyc56JFBFuFuWVtkdh387UfUJfHg+jrOa4IEbABIdZDLWj7
Ej1kEleNT9nM7cPHSiF0TJB9Uox04zh/HvEkcIHWR4kF086cZzCPBQ1zCrlPqTGU91HPnFsxvxJx
kC2rkKfsisJH7I5cCZ3Q0Ee0L7Lp2TBTLeBa6QxL2xya4jmh4Km88LkJPTL1hH0N1cggA6qlZndj
J4RSoDahgwPHSy7GS/4Rrbhpe51bd1zJbvYM1+/KCznUkK8qo3K5O7qtER7LyZL9xjIAFng9xSF5
J7UouxyCKQVVgz9FX82hnY3nma13cjXDwrlqYzX96IksSCmA6bjNxmYxVUTUmK9pAbh71URIFvLg
Ppu7eNtPNue17MLv1ENq+MBQ4enBSkjr2zywzioT5iZNed6q0W76LEGUMKpvfWvMj8yI4YEaLoot
fUTiY9PYeDKaCQVCTLkj09xx24yzMDciyawVGuPywo0bPcgJdQJSxvncqVpPS/v4cfSrur0RTZcf
aWmO2CgQ00B/9PscrlaQx5uAtM7sLq+H8qhTFFonDaXLpg6yJ3JHA5APQ9ldDOV8CQbI2GNoqdYN
jF988jN4pHkoHse+f0qL7D6rMLDU8A1vQUpat6Ux5WsRTucjxjQkunb+gquPQ0Zr3aGi4H7Aahmy
OolsV3Vlfp21YXmAAqQoeVJAf5wbXx1k6VjbKo7qZ0F4zg/p55hTRRRPK1na2DQL/xkN/ITeFY28
7AMDx3dooY734x9u3WnTOmTpIDzKKhrjwhmxe66sccC6ji+CtWQurekts6dM7LMIh/eGM3ll7WVn
hjSkwePEj1HUYAhA3DAC7EC5X0uaoVUtj6OIrWhjWwbJNJCDa24Sgso+12S7oJCbm4J/LijEeONG
rAyo7KH6bnHIZDFqWhpu9wk5VCN1tSRie8Uwm2SYfry2mua52gfEBzacjwI1DOdOBdgU9ScuEN7N
FrhUuEYWOm/mbn4aw+Ka8vQZbVQEuaFUK0V3YW/MVGszPXYOeZiBnyxRi87DpJ9ljh+Zi/mS46cF
ngjriLWVAaVsi2UPSW8yr7vAuQBMF1/S+ICHFaqXoK6vUiSF66ofs50gVG+bpI2914tRu6qtrqC5
XoBbjB08KyzzhrW2jb46+NDwm1XZZOII37d8RW2qngPkgSTIm9HGmOXwGlZOeDZSJsVyE1KZtehN
nLfZjBavcx0Um2Nw1oUy67ZDiXKd9xM1uHsE234JukfzUqYMcCZTZhuYp4IEONDWi877FsbF64z9
5o7mwHlmGIdhCstua43h8GNGkbNDKlPyRaQJBqEyRx5r+6CT2kYhygGKykZaXvVkt8FzdUgcKqlW
bbGPSWry5mJcFZR9nubGBbfMCtWuR865L0jSvzcFdea0bu3zUuIEZjYhL8w5zMSlKC5w7rdf+tK5
agfH9eIOoShHdRcnFNhsIoBQHAWZuAkLeWm7SBXrdto5fXRZ0W6qS9s9GugTajamuLpynZ4uOx0C
yNzusK4TTBBENpbwsoFk0xCGfoC2o73XlH9Jx4PdkVv1Da52+EQUAm/RqV3YVbTtZ+sMXvKuxt2Q
0dvMXyqtqChAqzerpFZtmnSaQjcObo0ptPeUA8KbVMXFxu1NsbNHQQU35B/top2chJt8KWeE927/
lpcoZbGE7BGRA5KhLOC3wU2Ghvor6232BFJh4GusQF3q05WpNVBAVetka41SgVfLhEqS1I1h35W1
dUdUAv453c9QagyG3Mt4hEoxJ+Keyuz3wQ4eMvBxl1wXg3MLZfMe5MPsTc7crtzMvbSRWV0HJe8Q
rCGHhpSOHAKzzDlUI/2mGlU8gDvMtn6P47RopXbZGeTCGUaZHUetGjahyfrMB+1od6lTVHd9n9xG
GadZv8CY6NDkXIVGYnhaiZ8iAP65MsBqHAghespjqQMvcDDoIa28yDTBbdCHjSfM5ktAzvDG6IJL
tfyotVGrDTe52NMzOXkRxzrkXM81+pV973ec42JMcQnK4oQwRK7LwxuYO+jUGkd4bwqJU7JZQo65
zLMLjM+2Zwb211zBYOZ4rN/jeBPkdPUXtoU1csZndZCBv+UBKUnb8c9y2WWuJ9SP82ljj4P2qkhj
WpUsWmcIUDJ8VnOWe1UShvc9eM/mSEJWX0PX5bwUQGb27WNGxd9/rdEDWxtImb5xTFpE4H1vmGda
LLGvD0MwIoSXRwzD3EHckmMvQnT7zPZhij/Q/AjjdeJyI94n01C0HlfDsPpCfLR9FO2ctfc/FQr/
Jyf7h7HoKP7/Yo1D/fabtuPn//1fUg1b/pOQURIWCLh1qB1bCMb+JSUzzX/qUildty2J9sJQ/0EJ
SfefXFdNJLEIK5Y/jvLj30oNRGa65drCNU1UHMsf+xuhxu8pIkpaZN7oBDYI9HKwhCwQSL/KyHJY
GFNcCbGBvVkCoGsEZPsYTeJ+dHrpvuIzLNWeKkCra6tffqF/a0b+J++ya0rPbfO//1j+6n8pSQ7f
/vcf/xqaiHfsSLoJL0meCETyasb3ZhJ/RuUtRhYUT/dUshuuMzqZZB+PdfqYJJKjQkHegpyP31QZ
vz9mnzVIuEKK6OGQ4Qdu5LeIhPDtnAZYd6q2vAyDePgk5/rdMSk3CGkLgZKQt/vrT0vm3TgWdC49
x5xAfECZ/661YfBEZUSj8FXe2rVjfjLmEvry62/68zkRnkqQG4KUQqbNb2N2rdIb0wUqVwYhBsg2
llcgFpdEwHxM7zKar5+kjr03oincRTNkIvL5qVP8JaRpmJqZDDnQ6eh9k6PUq/hIY5U6biWHR3Rp
3e7jN/nOeC5JJ4gvScOGo7X86r+MRz4SLX+DBkEtg2PY4znqw/Cyxn56oL44rD8e7Z136BIdhCjK
IteHY+fvowE9AZE/isnTEwyWxThdGVp6EWUdEMGcw64T3n084MLtOnmBLnPUNMhxIbXFPZk000SM
MFUvtiy0JaDh3DNrnj4Lo3pvENKoxEIxI/9loZv9+hsKrFMmOojJm30jD7xmKIgRmgvHOXz8MH/+
eoo5QWKQheoVWNrJV4eDotLxKU0e+mqC/2wCPSNMboWAgq6BV9uUlK3TIxbODI7C343NsopeQhkU
q4QlWWBPnjGLM4LZ69nr+0lbfELtgxH2+tZvDKzOUT6fzVSrkk/WmdNfdhnVRc5mmrbhOH98f3My
+yqkv+RFHNMyz7R9bNIhFsR5+/Hj/TEQKxlrN0I99MSw4E5CrbCdUHtR1uy1UKJWQxgi4cn06urv
R1nEzI5kMbF0/eQFKgdstWaFupc5xvSaxC6oWytAfPuXn5kyeBKLZyHpkRcmT3ahHjFMgAYMPUZn
J99M1tQN+sXsipCKjjOYBXXaCRAIfPx0xu8SRSWVNCSKbFYttmU2oZNhnc5PaXAmvWeLXUnioJNs
0CjQ6pL7RrP2A+hzv+x2uvxsmpx+GMq0Hd6fRWCTay8P/PvkRPbSLFXsyaMuFJwPKBG9lpb9qnTy
3twE5lLvh+/RXn/8wKc7LuJPxJ0I2zlVINW2Tl8nArRBsNp5PqF3OOhqOeORjP2JYyN8FjQ0H4/3
xyRlPDSgYhHKm6yhJ4+ZFTVabDpEXlDToklt5CK+m8SffAp/PJVlKhTwoBB107IsefpUvcE37aCj
UlnvHE1bpt81nWZsOEbzzccP9N5QzE7BwoJhjOXz9/em1Yseew4dT4Zus5lranFUeIeopsjBTvHJ
/Pzj5+PBON6xpy5nNP00z7NDRNZG7IFeo/TkULekls/hWB///pmAc/EbWlIuoY6/P1MZxaGlzY7y
lF+qr5TGi69m3OQNwlBN8/6bseBp8rkpJX5SLX/ZvNtRjaVFR8jrqRpsqqGJLixbRGdzP06fzPV3
fzxBKpppOgZZqCd7XKCSObZnfjwRxOWR2lqznlXWfLJALn/Lr9s1RZvFhCGwegiOI+Jkl0FkWjWE
ZjkgiQTmLhAw17RSQ9zcgQQMhxnq4x/w3af6ZbyTuS4ayx2w7zOe6gt4QmV8loF7/mRKGMuH+edj
KdbZ5Y5hulxZfj0g1Jrp9yxdyqvtdngoyzi6G4JCHlHlJYiobROxoSu2TtLoZzXAES/pO4KTsc95
MdAnPeiTs48f/I8Vc/mhOYIJVulFp34yS0NQRGrKmDmq6eEbGQYVqcLAh4wkcl3r3TedWvXjx2Mu
X/MfvwK01+WyxVHsdLaS5DgXIz5+D7KTXOmIQ3Yu/mR8fp32GMjiNvC74aJNKQ5/PPB7ywyqUnZd
oSBM6KcPW2MPpzuuUOH1cm8AXt1EXQ8cJ9LVJxeG5U3++Yz/GepkiXYAzkRIn5RHTN94TqH6VpC3
vKLLUaJOx/Hd6PMd4k2xpQdafPJS353NFm1Zrrq2jlPg92lWuGBZB42XWscDVCh3lrupIcX5v/k1
/zPKySOiv7LDoVeK9hfdTLMLKT8R6bS2SrNefzzUuw+0LNmsCCylp/GY6UyoEocmXpxw+x1RRcWr
KrrP7gjvzkuK46D/OVSLxWX269dJikBgAYNlXlp2fubKWZ31/hA8ja4y3wrDwoJe+sQ3V8CsP36+
90cmTs/GiU7C2/KV/rJ+E0yiD5lg5HSg4roKq8LY28itttSwqUJXZu3ZdjRDAe+Trx8P/d43wbNy
PuSTWKDHvw89qWbQZTOj8i6NeOvD3FxXRlNv0W90lx8P9d5b/HWok9VvjvRSG5Cpe6mM1N2cmwUw
2TH4L5byX0YxT7aONnMzRRuPbgdy60Ncxf62aZFqf/ws7/5sLOEUIVxiwdXJs+iy1i36q8qrALh+
zS2BN8ZPo8cGmdonk/+9vXABU/97qNPjisoRt1C0Vd5U5Si48dmvG5dzn6FABdMBKJpPZuN774nK
leNwGHOW8sPvU6JyArMbXTbfvq7lV1X306EexvaTLf69X3CBfVOIY5fnZzwZpTFD6M1804npjmtu
uv5RlG62LXh7m79/Wc4SycqOy4Hv9Hxeh3oQlkXseBWdSSJ2teKb6qxs3/lh+8lJ9t3fjqqNwU2V
n889mX2pGc+1ytnhW2kaa72EjorsO/lv3hAXSC5XxEhzbvn9t3PcxJZ03RzP9iG/GdIpz6di6A4f
/2zvP8t/RjlZ4CeYD/BVeENTTfNwDjDWRLLI/qtRsP1SSTQ5MJ88S4WonDwl1r6imhEMTyM+oARR
zt8/i6tzN3SoGtKWOTm2EjEzm3PGs1g6Eh1XBBlru/ysMGMsk/Zk21++Go53wqYCo5+spqUBo7O0
HMub+ykZvtAbtsluBA0fz4dOhoIaidOYMnkyJ0UMq94jBVj3mSDBIRa+bjmc+Pgvt1Q1RbQtuH1V
qI0SlIeF70Bo4b8ZOQ4EpeFydah1iV3X0TP5+9UNDROnB07eOJLck/2oERbW5gFYOpoKt1zVo9GN
G3+y6q3l+4H7yQL350qwzGPTMTmRKWWcXmdhx6D78C2kPKWV40GunbLwsowL57leWE3+ydHsz2lt
mWjbbbzdBtdasfxzftlsDREhikWR6GlwdLYLMQiKE+6njyfcOw+FR3Q5VpMCbWEO/X2UxumW3VYX
kEurdFpVqpT1ysIbh0LQSZLkr+e3TaGFZFOTPrSEj//7cH1WcTRKhOEVkW59o0Y3mQSHjDD8/vax
qKs4OhZXFjfaKCcTPKjjpGhryX2h45tlIoIqxMmED2mLE6y4/Xi0063PoQTHB0vF1iD3QYmTeciT
ztx7LN9DHGRkqyHTkpeuCvE4BrisXK9wRj/+yydkTB6L5Ae8tfRPlg7Rr9MDCXpUpDkwWLeZXedY
DlKCNHEk2VcJwJLPOiins9Ghkmra+PtYlBa378lwNITHarFXUssJgYHOum2+1JjwP1ll//wlHd3g
DCEck5IOFYnfn0pzcgKR25D8gBScvmenpfo+ZSwcgeWXrxa65eEv96jllTnL/9jjFZX3kxEXySJl
YhQtRTvUeygJ8aEkpfuTz2xpqPFP/3XN5TqnJJV9xltKnc7J99zU4BJpAJHkIMjFfAO8qgG1dzi8
3EZiJrQQ3eboI+j1u2cgO4MXdiK5QqbuXAF7GLuVFs4yQqDi5poXIEK/q+LEf5uzDChMjbhrhSG7
eJ6T4OgGxn0eFObeANyKoC32JZSADC2hAQ3hq21nwzXH6VTByRunRzBboHsQUt4JSNW3mnAroM5G
WAfHGN1JeRyshFxTzlbhfurQ4qwTw5guc1VbAMftKLtHITzsJNqYg56ybGwiFVv4Y1ya8341XaLF
/Y4tBQWE0836qvZD4xvs/mk1GE38inajwcKp0utBM9hWMRaG8CEi9g8YDZ7Pv2RVO+R4m9b0JRlz
4ko7c2rvRpe4eKDOU05oD5lX5FFVmoJiPiCW9abACcpdkKBp2Ohztghp5t7S0KKWJKAtpEp7yJxj
1WpZBsUdDWOoAf2qAGhdQteGqml1MLOwepKFV1dgFrj9TBeyX6LeTRMmfJtgn11JE6HQxmwwH0aa
31xM5CPGZBHl+ovy+/ExXjDYiUDcm1gNjpaS/JCtRnzHd1P0gmgCTQuzVdgBCaoLNpQ+EHjiQiXF
Y1sqLVhr8Pb4pfIgUJdwfIdwbQ0a6EvyG0NYwHYWA3mLQks9SYnwdFW4lf44FKZ6HsLByoHiGC5Z
c45RvKVw1Hh5TR78QFObHxtecXevGZBlUItiCSpocpGZQZCI7TQ2oOWwK4fvIIBD47oJ+IOeRE94
pSYEgmf8tQ3FSZiAFAxGmwhrWld0xrDjEY6FjlD0G3SBuIyD1KyhHLflErgEvBSVp2EfAz2L+zOj
CHtSyFh0sFlmVqR/67ssKre5W6mnRJKzXSNViACSoawTY3xrhFPhEfLbPItJKEhD2qBQa8E7lYjZ
ZqQ8Y1+4X2ejTa6nktC/voMuuxYknl0MmvAROMc1pB6d8K2buqEuwWpW2gMKowaDFz63ANU+0ZBI
stpoggUrYnuw4KzHdmUVPURFI0RtBQoRcj1ByBkMbDe9DAoYiLAcR4IXh6ohAKJhMMS8BcFcVeEs
PlFbtMm6MB1nuojLKJHZbcE1hlrLGPjJ+CC7EVKxJJ4B5F3qkLOSZeA0bnujRhkpxDBbG+VCBru1
rZkomNVADSKA5mGmfXHlVrGWXQbAaJfUA6RSKKqsoOm8uXVK6OcJ5EA8H3XzWA1O5UBLdLXgFZUK
2DwV5IkikT7QtLPCaZsrjcwfzcNniS6K6NVJD+l2lplPEmJEu6RXzUwwaKFAYqO+7fmLier0t8pp
YgWpGASCJ1nj+dSSCkJo5Ohia/Ktdt6g55DicnQ81w4YfxAkI5F+AdkjuUfYY06LaZy4asFGsL8h
B27kWmPhDr2cZcxYEvggYqHqA4NZBlMEUV3vhtJzdE04GxAr86OGmgwvmHSJy1ZRjF52SMfwKirj
HCxOnZdvRLdg6UTkH3kd3tjJK4zGhCcB9Oc8NOYIn+IwJIcuaezxWLqT+xzU7H5e3eA78OYpxl9U
MK1x2uTx4Hqq9ucvQ5wAS0NV2r/0swBdhkWM/opWNMGb3YSD6WUF+bAU8ZE4gNuOYv69RhI+2fi0
8c5Vw4DmWkEs207SHHeDpaAW6JGOyrgdCwLb61nHbR7IajpO7UwcQB3QoFq5CinSptSBFOPvkhmI
HXJWx9iL7DFWBzUYg33B3k6NljmQGTBWCa3cG1aPudFttW7YILhHCGaC53kKg2oJWSdohVAZ24/t
1Zz30w8diQRsSqdMxm0fBva5m4CgWOGg08VGOqNxLapyitZGPTeoe9tQ/ehg+F3Sf5PmPow668WG
4KafybaeaXWNsRvvzbLpi3VX5CwhRWwa38l0xkllZlb5Qv5jRdAQuOOKpNYycsDOGu3T7LZgwZ1o
Tsp9y66B8RZYtWcWYCDJDEnRyFmYlnySonzn3Kdl801DOUqUvTEMpEPie0GGWvlRuTOKCRVV2in7
K/OrDTyHLdhAV2nwBCU+m3o9ozeAK9aaabwL+1qiKoxjaxtWWqavq6EYvxUoVsk5t6cmhAakavIh
zTyMvRyxuSLjQ2E+oTcEL1kXMCxWjhlzFG2YCK+Sv1GgKvDTYS3VKNsNPCbtRUeM+TqkEQXgPsvk
c4w+DJ9Q2yQkmtBW3jcWntuVUY3LZMqGBdJfYic0rDhIPeLh/e+VZo7JSlkDqCG3Nq1qXdkhFqqE
G+fiIsDG5xgpwEdVaJQxKNpBmVxkkA6ZKHIkPC8MRuk12pQ8kLeU6l5NKn3ChjxUKEDNYfwy+6zT
l7YIuwcfU2y3Bcg3vAI9SM4TyHrQmaKS+dHmQfZd61gW12Xbhu5NYQ8zCE/CSYIVnvZswdG1A9mb
zQh7u9BDtrZeW5huCA4HnJg9sX67YvLBcso8rvLdVMykHsPGVcTJJxOPOBjIojE0A19b1XTOv1oE
G8tjpQrypcG4kMWXS2d2z0J9IiQSxxwRQ3xdUQSYQuvABiQsseu0lyHJZCqAZgnToLgkygjcR0Jx
weX0EAVkwyLzmvY1ofLbogYiuFbuUHfPwmeRP/RlYuB/aAZLvPndFBubGZZ7clnkM236VRGG2F0g
/g25FwaprG7mCsNpt5FNEcZfEGdHxbd21Gyf+qaKunTHHujI5oGMFZnPeGp0QMtePxUF7f5mmAfh
b3urrX2DkBp06NyANaOm2pKIRTjZdFmd7y0yxeN4B1ZY2j8KWwNu7UHT7KNvURqK5FkZuUghm4J2
MFbEbmBoyvwRgxjGbkCMJRLvaZuCdPYxiycNTN0gIwnGF2l8RhJvQMB1UuEuI0sn/c5y3QYbVdUl
9swQfiC5C1ShVr1bAW2uoyH83sSQt9F7j9WdnpEBsYWlYsGHwbMA75Wm7QqK9WyBZlDiIqOrw57a
81JXknUPqDdyWHVRkx/kbqcsqF+wrWJCdcJSw2XS9sMO/GBbYPLkTAobx0qcjU/G6g1idxNnwZBo
zz2uoGZrBsogF2PO52EzZEltuMjlrbGmnRS0d4XM4m6DXCwGKUacEZziOQ7O9KAy8kNXQFd9QJkJ
EYwto3SQ8ZMeBK9eRW/Y+DBfG0nL5je7/exiF8lqCYOTaux6mCfnbvFXV1hQY6sEij8m/jYYwy5c
S+ETnCSj3Ig3jujd26CaqktR2rF1xJvaH9HL2OOKFmD4MiVSvmAlKYCklXkC8yGc46v/x955LMex
bFn2V9p67s9Ci2lqgQQTGuQkDACJ0NrdIzy+vlayX1fbbbMa1LzG94IEU4T72WfvtbN55Kk19Lk8
DWaimSRkteVtRVwV3BjZdf0Mq9mp1w5jfrqj9qil4kJFHoR0b4iuUM2rbxvIERbucSS5BayF6Gvn
OhMW5iKcHyvQ7J88FZ3nmiimXPtOMqT7xS0IL+G3CNi3LgFsWUDX3zd/hbevS0f9NmJsgQWTHKJC
oDPdwRQStA4OuOo7hs0LkzUcqNsYSqmvs1dG1YqsV/KncAK8xlMXcHPH3F/+mSNOs22b9cOdpReC
Eko4HMytrEZGuMQeTg2A+nqlRzckhsqpsBMlMsvGtYtbBid2O+KvTDwT8FyTcJMMO8jyiduNfGYa
Q1RqbL5sL/VoOjffoduWJ+lZ3o+lI2OnHHWtB6ukI5x8TMTqjKvNOERpyaHTjteM7/lzN835d5L7
jjpmgWo2UQjgIqgp8L1FTuxmzTE47g2y/45diiDXmt66nful/lSV7t8K4VEmA/5iNUkuRauOWTMk
51l6e63JzxRwO6Bh5yCRs4BwCrJQYFEzzs0303mwsbMieaTrhUhDW/T2XZQIWFgR5bxmtp89K53v
lnIA8ilNdIngTewcE8evcUZSOrZam9aghv5lZU3iucsb8bP2yuaJNIvY5c7gPQ/OpB90VDsFDQuU
qWQ1sqC/iKlfzQVD6+3tGjbdEi2njGv9Pk+o0SHAGL6l0Tg91TE9H4mz6HvPr6kX6uEutwJSUODX
z9jbD7bqaiwqcrlzdEAJ+8A3epVBjCev11It0MGj0VHhveV9lR/sti7eF06PrZCQfLyJ8mE/ob4j
wMvd8pl0EjKjCf+stjRPY8hZmPXKO00ml0dQSd5qltadJAYfNt5ehvDwcaWCjkmIxzUZylgM52pV
ThQzYVhw3iwma5AhMzDkdnZ+Ll4A9GSoiteGjjgg5illAku26N0wR+cZGtGLAUvA717mm9IEwznx
4pNgM/Jt9NgfJ52/x7WX3buWqKGTW+O6y6uJ4LZ/C7a6/Z0Z/OY58j35aIQ0wU57CYUV/eRYB4+C
hq1liou7aHfnluFPavlouDPWke1S+zYoVNClIq3kSMpjDHm2M7Nnbti2WvFPyELERL2Z0ryMzk5Y
0UN0WNIi3eAWz49Y9IJzNdbLdxQJ90BYm5t06eSbmOl5maxfQReIR0oRkoOTSnGmBJDu6A4VYpUJ
6iFJ9Fxb6Y9XWN35c54HI2QLVV6yeRZH5Ij5wJePZ5g2f4BrjTvOHZInRaDekaHgIioCPkR3yq+k
TJdTy7bxrvLbj4Z7FwMFYZ2iA1g7agPYsm7yD5HW7TNGX+fUCCiufYLQsDJBwGscAZD3uh5uAqdn
RcZcVNCdEZt2BbM85dtFcsR89bDQ4HL2NOrv2iM/T+9bwwcYaq6zzQJ4KR2uspPVNOLUBfZJV1Ny
9IK2PKvSf6XERlyXCFpJM3rd2QfExedxmds32FbAdQLnEZBH+KcuPM6EIHWvYZl8S298o03TfDB1
tMO69qv211zdwnleVARbvyxGAji1PFVLPhxci4a8Rv2t5eK6ZHqSMRGepysuDK5cnpwA5ub0UZBu
ovc9yc3apawg5TxyydbXHd5nkvNpm/Apr5N32zUlXRSwBu21oQ4cWgM5R+AuIHYOVddzVOfkrLid
58M87Adr1POau5t6zBriy8yg9qNOW9pD+PX94YYGq1roQIqiEq+vyElzfR/pZ/a5sUZD5ZyB1iMs
dJPnvncQlZaVSAPnEw92vcu8eEx2JY2OYr2ooKDvMm7AZiFQJHRLpRMFqbxbQCx4RIDnJGlyK4no
oi+bR2zJVw9og4kVlZkV1E68WWXJXSsZS4sHiGoCUitegxI7ZYg8WSzqmCK7zutXpZgsb0cQFH3Y
HxiPqO8YiHHknavsI2CmSa0XnxdvJcwMO2zKNCmN0qJicRMQ2ryKJA+idQ8a34cn7JqfonBMBqs5
SCCFi9R9a0UKUgopn9aPvoAUswIsNV1ar6coorDr+PfQivEzkFJeK13T15QIL003mqf2VyPyCDzC
6NbuTg5xzwcTd10KlSV0Rsg9rffSdIJHGy5KAiwTgHIOJu6V3UWhnhBGlVPZ7TTjULwhENkXlGUE
41OjWzCKMTaMkGqnUgJoLUPnF5qWYuKoh5AO+knOCY5Z6aODTU2J/ERI3X+QxksucrRh2TTsaOga
zYvpniyXLXimpwqdKei7l1Aa5OKGSOKb55czeTEwY+mGoLv8VkPpg2uvdffRlrqvjzP4XJzdE/2r
F3gYjDeGKNOybtqkxT/slRw0ZD+5SlICQtWBSfr+Z6epfaTDBLGUgjeYqDxpefWctKP1PWodiI3O
3HX9prdL+pOaCrZKr+OBPHMCk6cIBjNvQsJJFrG0XFjHXi/pwvJ/mHbFXNJTYgZZFDv4Cjwi8wYj
/waPxxzuATIGw61Fw6rJy4+CYLj/0/Vr5wakTQvSyaivEgdyZfq1MYNeDtyypdzSUGJeg95N/qQF
J8/aEO19jIhLZncOl7liwwBrO0g9VfS7YyNJK0koKSBfSH4+tommOlY4DozfFrcnoLicXvS1x6j1
AhsOAZsPYMHIF6UBVWyuBYVKoA9D3UtLPYM58ga+nfRolTtgcfqytAPDWKxHdKMuqsN+lVsNDkoH
3ehWzGlFTI51qJznNhIq/S4oupdbVVGMdLTR2i6NAXL7RAWq1+0FLRu3SaTH/7ptPF6MXcTgQhda
0+p6E9Nom28sV/v+Jl86kFZzE+c0JyaTOLMvBEPC3maCrWEc2jmGorE2BlcI6b2m+LDnuGgIFmbm
hzMbHoCKnDF0xaUB+5Z4PrUh0DXzDQQqwScyq+1nrcI03EtltLdhQ+0Vq6oLbqTuNCG8rgfGsVPf
2LzxGwKU9DvAyfEUp4/sZu9FYksrH4aeNr9LgZ8n8NaZU1UL17eK5W8Exfe7NxVDzxLXgO3A21sB
8cNOVTcdW5mXiIKPatvwrEOmBdrFfMPC+tqqyuJC3FczsfHYmfqNTJU3sYOdquRCz0lor1BDadDL
kiAe9w0cGuzqmOcdDFndOCm4cNMC49wUKm6voeQ5CsOHXq91vdRldzWlPdgXi8Q+fYVaUuwAL1OB
coAypfYBdmvG0KnndUrctA6Ps44biEaoreLNoAoCeZu4He78FvNZQ5l971ivMz2sBOCpqlTzOTZh
QeIy9bW8jmOXmy2PfEc/+WPEPLVVjit4J+s6J7zc5iAwn4vK92o+OQT4HhLjWun30EJsOGV4wbpT
NAOt3fFg6YcnKrQcDGldkcWfsG06GgMpi3JVvbZzT/h7n4VQcxy55cbE2O2gA+vnw4K/z5H6WlA0
XabtFhwEyyN7NXdqaul8XlpwlusaQum3HL35M0gky5QYhcM3mxhBgUYUxRq8pIOi9Z3sFaXLmniU
1WIRHeWLf0vEGQIFEnk12mPwEs+lO0P9EiEkTzrQi42d55orEUHoGxiEBR6DADcpOyYhX4jgB7p5
NW1F5o2UnfR2EXHZLsTil/eCnhY5bF0GBPE4mcoe71oHqWidCtpp15M/aTrPSGrOARe9BtM+FI9x
nMdV2Ph0IVNyFALUAB8dniZgU6JbucbtknjDHTCtX+t+ntQ+7GfNdVtwlvO3OHkmSphtrZhfMBwX
Wb+xilpSWj6Y+IYlTPw2vtZExc0Z3FCengOme7DWSnsQFtgQ5CzE9UCl6YBgUx4Ewd3uka1U4uz8
pvT1fRU4LYvrWPVddIIt5yHTqJFuwx+dbIHUNjZLridDd1pN0xcwx67b/13Q/k8w8X//tf/918HE
X3n9+fE5/fkneJrl7n9ypPFO3Sjy7OIxUtzWuv8nnEjM0HFDnBl+jNfP4y7y/zjStv8vXAm3JB0r
aIyAIdv1/8uRhj/NQ5QD37cw62Jjcv878UQu7f/YmvoBRouYqJdN2PxvUPH/W+T3EfUyxBYsipoC
Xx3Y+/CVfUq7hnj2ZV6WQuyzgV6nS5GMwa633fYcxPbwPDdtvBoT8rIubsYdk067php7ao/xDLA5
7xRUHh7xioWG/WjC6A227zkcnXnPk2za9xEbkzABahVFPf1MgjJyRFFNdzawKhX7XyCEwK1243PY
ThFy5PxqWSi+Q2Jl4iEq0nZcqdtXbdV5pvliSVEd4aPbhyFQHc23lJ0X/PoHMrv6qfOiVG0nt43O
TkuLh5OQ0m6Slr7XlFUGM+VEtaANhMbr3j1bfio/O9M8DZuNU0SriDIyauOBI3R4dnFvn/lLr6qw
d8jnD+EQ3UOvK9ZunqlzaFJsUsaUACGWzEnyb3fmlABbDQ9gNaKh0F4Jbw402oiKZJXBXU6I+6PX
3KoAWXJiW95TQ7MKQIBy2ks/deBzRPEW1wEaXmUdWP9ig1C+CpGYTLMbJijB01+WGyLnbl70Vx3J
6aFzDKs/k1I4XBeky4kub+j4UVuLIpFVOSYvigT+GuZw0UEb9QPOVBr8qmy8sgbojqCW5qNtZeMP
G/TuCu2rPQvhszW4QRRtV6bHQkiFn46FuI6Spl11upFfwwSwdspH+32ptXfGIOz+gtAl9uAU60PG
63eMpKLVCbaAtQ1yh1tlJzkdpQdbP04w1mI9uVNyItNf1gsDQTIAIcjyHp/4ZA5Awdl1SmaLgfw1
pCGf0uzniRv1OpItQLki9B/qKBOHsBtoMnUVFDhQc+fIsCO2pO/t00rxGgYOzQf+WIVfeEja96io
KdyJTL1eOjoDPfjoz4UOZ1pagQ2UAa6dtC7bU5Y6w5nDyj5CI2BXyb/6PsojVtQF9x4EGhnX29ku
xU5ltnfH2SjOAb1b46ZOxymg28i398lQtR+IiHpvfGHtATED6nAWwuRuH1k0eBcQACbWC+sqTih2
GeRydDL6IoslopoGcGIMKgNl2KNP0qV28ivT4pNt/z5sDGScYpzEa1zZDepdPO8T1cYfLTvYF+Fl
3hMfHCbYJSw3I3PDg2e3XDtuImIWyvErXegWt4pUPw7lItb+kL81NU41v/EVS4RoXFusFVfoc9nd
1NsU/ySMTvSp2ts4dvGHpZbYzkiMcmVZIwt4Bofwu4dCvo/jxjuHhXmgZTJl3Gjyh8af9/rG6lBZ
vB/q9hYPq+/nITh1sh7uONAOEt3pieBrBzgxuyd1/VTEzQdYExjJPdCxQBYbNo+3F0zDUYwFt24g
ktr7XLjKrFThDfuMmyTQL7d8solHtgjB9n002O8h1WyvcYzv2W0sdUCDO+iw/ighbu6cprXv56py
11whvtxB6M9JVz9uBNe2bfdcd+oNlsZNlKQ/smV5qblLMhA/1Mp8TE76bnT4ksCqw5tS7yIJXy1s
6XMKxi2+0b0fDN+kMtJza/nvdqW/QoexGgEm2YInBsTT/0Dszn6xqwpW7YKhZHHm7E8SdI9xFt6P
gATPbFje2tzeLaOFoFZlmzHIz2Cuj0Em3oWeIMp7gr1I3uMYAZQJYKVzx2zddtkVcfLkdmikTWOd
hGq6Hc77O8J1ez3qcSXdbifytNj2JKzLMQzX7N29JypDx31V4J5bhSxzn+fe978Z86udCNMn12Mt
NQXmHFW8ftkEaaZrYvbm3k2smBtGD+juJqTnx7PngM1RjLqhom1U/8YS2e3cPh8Y2bJLZBRyMdr6
yXAvP9Wecx+ncCo7wTisu3g5DJV/Rx8fHfFL9QW66Q/leXtfONAIvQz2UH/KkfAZvbmphX72lcri
tPTpc6QbjPVIJpk3b2lqvbgtOLZs4kyRQ/gnSYBHUZX8kE3Tc13F55lvxgoGlfOuBN8nAvU/alb0
hzlDyAoz52Fy3K0Vox3ZQfxdEuGkOVcGuwy+1KodxH2Rc3oWAU1gIX/AbunreR247T7MY2uVLhJw
l7d0K8/P9arXzGQYvc8QhDW0sOXFqkMmvgKOHU1F9P3BA3hCoVcgaJdfarT1NimiioL4sXqMBW+a
O/Cza6elBmkspNzb9EJ8ReTpVshM3gqkzPB7GfWCoh/IfeyIfo8oREgt1VNWnKewl/EDe1s+4Msi
oX15bFt2Dmvfe8r5ABolt27sdQ/D8FNJnT91rIbyzWA1lVpH7N/BoRiYfn0YPKgsabdC4R9NZeaz
cO591GarYbAfWUKOvd7WuqB+ximBd+eQ0pZEbMrYy0HDQ7njzfbvi6jfOxDk9wKuwRpccLkLDAwS
W87zR09bck5NjmttrWEwPKPHnnklAHs/n0YZh2Kjc4S15xozT3zK27TsqaMJZAJLbFaiu85FDhO5
XLbgvTpKXOx6VzSu2uZJfiBstcpV++GrbNvDyoR1TIkXCNyu/Gn1pBKJPadrU3pvc6HkkRfmao3+
OqSePm4RFTK/305/axLpRudKz6po4LnNCbDuGBQANNlnqzKfnTZ3ARiwTTJbDx066jrrgqtt5xNd
NZysMkkngNE9/8b+5o4o629WEGxIWwJFgd3MG95Cq+SZHM8bZaZ501fVRxEYvCMJ4hmV2SCC5i3U
OAxejfM8NLfvZuAKnipttcP19GnaufgRtOOwr2P3vYXbzSARp2vHp4uPYZOi6TZ4yXtzgfwtD3Hv
gpYK03RdCXh4iVV326TiU+pREIKUbZZN4ht9BFbnQrGydLi26ObE6p9Ol1Kk2dmOmGhgyJZ7iND8
17H56VLnt6zDid6SFWvffNtNMrnD1EO7/FBVm8gXxesEpPBMEaJ80qH/K8z6foepX9wZLb8Bwu/6
nl/F4iMp6kkfuYYFv6BuYMEuPIl+j1dw32bxzh6oRoQGacuIMPn8VqJ47QjfpNsh7eFYGXmORfDO
UD1urdQUz3XNF56ZGtd1hjUH0zSHoN/nnwrHw8ngJirXQQi2qS8H/dFDj5aEVLjcQM/hYOtutBqg
n5jZNK6KeOXD/wEch6Cw122r4MikvB/b4m+riTPNJRUn1FGL/uGG0aD8xP3bhOLhixrOrZxpSHHp
T76pkQZ/MTqkySlScfEDRLsJgcbsnFS94+MxipFY0MBSZ9R2XKK/zSyaZpn0GN4KW6y/3S3AVgn9
1NaSV1eRGtf+NbrWfOxxNrPXHuowjF5mS5Te2pX0btzbnYVfiQesCf90TTpRIAPfOelODPuT3IOE
mn63Mg017bjLUpl79mZj+x7w5v6e7dSlPYQaKYFLIdPFjfC6yOwkHB/wlPsXoCOw2UPnumF1OhkR
gJyprrcPy1/0DozcJX/pbkSeLlDzuhQ8ycDt0fJ8SG4EnwVax6m6UX1A9wL4Gf/CftjCAv4Jbgyg
3IpmlObqLxxo+gsKGm7MoDFnX+mBs9yO4BYV1aswj08qZ0NjBjcaDk6GB+qYkjLi30pZDgd+21BQ
vvBXfEShKXuAeEZheAMwV0539tIVLHp1nTj3fmA0M4kjBn10YUU9U7Tgf8ZFjRJhcLZ2LPcCtuMu
UHMqzxczotIrbyGhH3jg9a+FpjLwCGr4RiefO7yXMmvGXw2LMH/TBpg/1nBAbbjDKu+c9ylFPTk1
Q0AR2NTAmGZZS4PvyL6twD6YzsMsHktcuohJgG/HxyYP+vjNDkce1W5ocmtHU7CQe75dFopYoCZV
oRKyFF6hwLNF6hyIy5tGD73YN23bNBz+Mg0uoV3DJ59tJ6u2gI9ltXEERS6rimfG8NvVcuLcyTAY
ciTN/l2JzsqJl8TpK2qr/YETiRtA2yTDC/Y+g7oJX3w6sHd6tKRNYfhiwny+kBwdD/ncLvbvyNXR
uIdOaGECkrbNsMJeW5nzoov2XkiOvz1frmA6tWBUQRtGomCzP0T6VYzS6jZFMc/N1eonylCa2jAY
u0XOZeBmhVpD/7qBQm1/Cwv4va2j4DG3yvpIbYS/lrfTZhjzmjlW4xjWcwkiGsZBUcD5Guk9W88O
UlW0uNY17K3y6lgDuMIp5n0dugRMvrSc/mc8JfY1nj3vZ5IBRC/Yfq9sXHRs95skWzt87dYKjet9
0kHxw841xgZLiorL1SD1JoK+xjbGzNZHXAUeaJUIb+3YhRLgM7fwN2Y9KTZDP4fjqYMca23Y/apz
PzcIq85I0CSZpbMOejtp1yWGk/ik46ipNl2gy+eARnBZOsElb5H4+8SmwCTy7hdHq23FG9Ck6gJo
dVoVWfFAlTd0DvyUJ9TtGSQ6S94fFGp/m77A2ZG2JSYTMHnryQ3sbd97M/Qtp2hXoD/Uh/A8tf4f
nUqaG+/JCfHD/9c61VOrZPa/ntTvf3K0/v7Uv6Uq/1/xre0MiEUIOQOO4X9KVe6/YPOgEyGlepRa
3AgQ/648sx1UrADggE24zCUjxC/xb6WKH8L2j/3lb6qPGMZ/r/AMPeofShWpVH4HEhK3JIFLcAfh
6x+BjMaO6KCY1Ws05GLLL2yG+9GhkdaiWeAHN05461MMr21wcW6jxae9uzOB5EGbczod2Zv69R0d
jnwv1zhH669ZWUzbK7iu8XznmiF6sJT2L1jufC6xEw80JxkHmq4xBZJn1rc2RAt/f3wotNPRg+rr
a1LYd41IrbcBs2d5IXGd9pu2iyiNd1puDCAP5Wh5+Saku6y+lzkVOD9VaEcuXv1mypVkmwDQr6Pz
NLRUu2UcDvPjCPN+9A5Cl/NmmUJ//tly56UgF8pUbbeHJgGisZ7YRfbvFI5Yb/iT/Ryed11Pj94U
TenrZBczq9A5ihexy/LEL3djwaJ3PdRsjdY3sBRNwZlmWogzbwhG6Lo6hEImRk5tdmNALdkrhtGf
KSh4KiduzbZ/gIzzbA+zembRHT1rzH8rvUQ4DWovytY21beY3HCnsedQT9Gs4i3TTXqO/Kb9IRaa
mbnCVuGeEkeN0m7a6p7+N3EikNm93hZc71XZgF8ME9DKVBwm1Cgutj9RKwM5dJPgKsFfXmuZbOvw
L1fZvxVZrGnFubWi1BY3Cbtr9UV0fSZ4jnQkK/wur6kVblw0LC/FrDca0x7YMYoNUQY6vKlk1Ayn
rkefnJ3b2BfwHDt9UlMOE2ZYI7xIQaXqg2spZnCcUzhVTwmY7i1b/x7QZleX74LQxm6CKHyM7F6M
q4juqHJVLjYWR9As4y/Y7cmG27TzS3mVj3Vlsjga42yb5FV5jLjFKyuILxKwzMGJlX/EIzc80AJi
/0nl3D/wOnsY2fTAWKnYrFqTywZW8rZdETGLrbQs8OBOVsOCdlun2evQdPemTItjjBZwmgOrfafW
AmMNVsvv0G8BN8mu/cr6JtzN5dRtDVvs9ZSqYsNvaM4TqunmlnrZ0bya7ZuFQ5E+OXefhct8QIJF
0MT8rzZgZb1rbfAT0xBMYVml5V3HCm2TZJXGCeDdloXd8kQAQDOd5SG9cot/jmMfkCbXYb2djU0x
Bt6+takZOKbaeAdLlfiugOiwhxXLpqkpJc7DWxwxs0D+N2xzVjhP1Lpu8ZXJBg+dNRpQpqQJEJbC
+rMHjPoD6k+JM4hPL+VP2YBtBifz6EWoawtRMi7EaRic+mJyr3ExDMfJSpq9SiguoCmBRghZbG9Z
i9WStMsP6cjXhIQpFanJsUAMwz3BcjKyv4qOE147frGnI2vvMjr+dsryj+lFdsAvg+qS+pLqF32X
dtWZUq7dCElvN4nW2krT4LrIvWk1+pz0bMKbS+BF+0k2DsZfLNJJ68PJb/HeUEIVUGHSjNMmJs7A
/JjwCsT81DLlayNmcOdFRTfscshV+D25CQzZtLCoaMFPW9led+gdbzNlnvuolG3zLC2+IxQdJ7Wu
tNnQwwai9MzI39EjyH+vh+GmW8dqAw/F2S+z4HXzy20V+c/4RxIsJkuC8UCPDzLWaMiFzS2ZXqwX
vl0QWh0G9n68tJhAmETrB0uiZmSu7NdJv3yIiOL5ZDDJhiUKLeDTGzYvesOD5yDJjmFJubwZDF/f
+AZrdu35hF7jnakeMNuE2WZbpP3vMayv5eI7lKOxCXcG58ruWx18x8FpEkYUhSXVLgqRB33iSdsA
k45uG5Zs5CPWdRM+NKW4DI731Q44Y/MR+nQzi11a6GFVOu0x88ANpzV1iZb/kmBXwn09fE2T/JOa
sT23Ea9QyYwTV9ZOTJBnl/piKZ+pZgqbdT10cmW4FJKdLX5h7rhw4dzY2rdwcnhfIDnISmRXSoV+
seY4WZB1NzPZpVVXqcdFUGwGcjeX1IslAeDhJCGsZjXDYe6+Enf87fWkRvzxVze3Nbv8dGd3jVxD
MCQQYYmrxm3rSmrnANROIGYg8tPXgnM1aVA+s3wtq7JetRTs4edmsRs2zyPvzrE2WbOxsmot/fLF
XqhGKJaUPluDNy5nHpZLKlgdpPN2jpDug0K06wJeJVEqi9PNqgKx8seiOelgQKWreLz0Dmt7RCl4
cZJ9chc9z13MKVEtBxnzMK05Z1I//BGG5W/EziP9wHtXBwYMPU1Q8d/IGhiavIyuvBmfSPvZSnjB
IRZ9srJcZ6uD/DINDKRT3vwu8+BnBRe5zKMnR3nsecYijtcxciUChXnHG/IjwBdFoG346Y9cjbGa
UDcx+/2hL+hkqmOJMaCqpreFvcEFjph9Tz4tey1agmmBFlxr8/kbPUlvsq531mWbuuvRdDuaI2/2
kgLL7DJF1Men5bPt9WrLF9vbLGp4Lq3krhk53uVkd7sglxE/fRvj/YFtdnirpyJ7tJaqOrEu3ykU
/HWiF5cgQ9xehhgGMOU/tGTaLcggxZOliwrGKye5Vf4kzS8b9+2WxjjCKM6H1FW+p0CejX4ZsS4a
A6w7OJyR5QcqVhL7DzsfZC12AMZNzNrE4Tc77LfFulXIWmN/8/5aSBvaIfnYaL6/OvyVR/bA4BZH
d5gIqY/DCo0vuCPr2Ee42VMl7i2q6i7Kii8REQbcQv1V2858gShG9tGEzIahfbUhFG7nXBc/b2Gc
nT310JOrsvpRkLS9Z9DDrtLMb/SMoJVE9NiMPI8LBvEp/kZ/x8bUhBbaFPjN8V2Y3F9bcdY/xrZ4
iuOOy+LiLD9HXrMnhm2eVHgrbkCeEitBNZvnMOzhj7uhI68Klzi+M88Vw2qeMCNsuaNRhSBzOgHq
PP4apUsz6mJbR6XKlBat/IukrvVUdAalpOrvE1uE16XveQwmwykliMexU4l1FVTpejbeGddsRchU
bOYue1Go0yet5+pcNfC/y+yI/4nlfdUVTxmrwKfF7X5iL9XnucbY7E7YKLLeNucwoZehDIPpGJrh
E+2GKVb0zSGn7T5rSHiMQXtH5BwXHPtGe+55dCbNThZtA7xYKm4E+jUePrjxPvlZ+ctg+9t0Ht5F
hNAloDAwFJexTPAQxdHRyrI9rUOPDVqo3iS2vK/YxVHytEwZmwKeGpNt0a8mQLwDqE78wvK2PUak
7ps/z172tVzC+V1HpROuS3RAJFUPU+P4hEujyXeLMbmNPlzPATmXLg2tSzp0vv+7Zq7wT1SworNy
jZtuf/qyJDMmDOI/PBCdgf99YLC2Up/eCz16O7+GkZo4w/yRLGF4BVyA6XpfzwvLw2XQEfmUwM2C
7TwH06Wpc0wiPF+xSE2Fb5ch1mPTjHInWIvMJU/zMQo+AyVoZCPXm4flLiFZSNBo4F7h55yaPn2O
oXExV1ysdMBm14Z82onGDwMLLo9uJA5x0bmudO5Lj//E54CHWgwyG+5jxh7ApLjROgfY2mGpFqui
R9whHnBPKVuIXbwkGh/ySFJtwE2jjrN4ndFEaQ13IeGh6QLUiTq/lVWMY/Cc1jY4Ku4BXfDHnvz5
sw7r8lI0eZNuuyAoOY9M5dT6eeKsmXcgi4uakEUVvUqVJ6x2E7IOnCTzu2ny6MOW/ZC8DZ4iaxpS
2TsWy3e+RPgmFy7C+BNflEfNlru8z96cYpcJ18pS6kDyFaZ/OPSnfgpJFrMIDHDgX7j/dKsmCk/u
VBJtrNlu9o18Vw7L2KHk3JhvrczE1jb50GLRkuEbTceo5oM/3c96afeEu28dKkO0hfGS7E0Z1hsM
VJxjfvwWavuQlba7hQb+ZwnkeGxiromE0GR9aO3+At6fyrBlIZ/Ua/rjMMCdPFf9KKulPQh7SfdF
HL7yFl8BjnNgEcuUVrEOi+AlazMPD/X0MczzmcLEW4THprHFeyfD0+0zzF6biELtjVMo/sYxeitt
NhI55EvT+ig9TBJ811jsDmWwFS5Ti/YeULdOZJXeF1Gf7Xp8d8PiMaqWu94Nrp4i4YNGvR2Itq2i
JX+tWrx/SOHJqdWSUu4OzdcP6+/FtR8KwZWBuhVK2VKbm05gsbMkmIoi+TLnlTppcpcTbaHsFlh8
/Ad7Z7JbOZJm6Vcp9J4BksaxUV1A3XnU1Sx3bQjJXU7jTJpxfvr+mBFRFZnoalQuG+hcBDLg4XK5
rtH4D+d8B6keWrtpWRWEq4L8wTWik/RAvFlx6GuK+n5q8QZN7Q2vZb8SBS95giXYxurxg0bT3JIu
9cvMQfWEsUHGNQmsnRlQlXatWtInu2OZ0BI6zArDGJUCs4Wjiot3PBaXuc1oZpPoiXCyBNG60ZwH
kR2TtFGM6uS9W6t5v+iayB3V9zHfJyvcheApFxWY2oV+LDcMB99V635IsxkPsaDPWlaL9EEkhAlP
0/CghWdyu8mkzR/ij++mzxtrwpELXB7nR46W8qGONC/9rLb2nZKEQBXiMyybR0fonTCZv/J9lVuH
n9mWNSeKEICtR6gB5AIhK1ib5fhp1tOHL2oBaoottFH49raZMW3OdbNKi+gOFtABcft5BiHBJeer
vT/IAlQPGsRATljKR22ceCbfJLLTdbz0jXJkNBBOOCzawEvWhox/gUjsdgK5u7Cnu6Hji6vZR7zr
5PKcCkWWBhPmLhn3hduPG6yS9aqfTCoE+AXCbH5hbmHxWcFUgfe5ciz9kxEt4IecUgxazWrhl1N1
9B+pkXzrYDCti9Q/h2k3Myhmn24g2UlkeuUz+mYucZtkOgabTnkzmJsuopYt4v2gUIQLfCcz3/IW
HhZYvcagAcJF34wIa6WElp0YmDFHhEQEeJjZYWp8cooSOayMMQXLo4r6MOBMOArbulWKLreGo7eJ
nPhRYODRbUy7Yc7eqsNADsCPTKDEaa+OCMkMtFnVplnormzRf7fJuLJ9wvwGMa/rOSvWZdR0DzBl
5Ba6R7PprOSUd+PdWOJ16vv5w+FO2mCib7eKGNVtFOW0xX5OAME0Uu1knnmyW9QyBej/niXV3q+I
qCiDJVYaEzSP/D6nBZPu/GYI+0waO11psIgbfQ8xNsIGhJQm32JDtRc607WvxS4I5Q7Nl15qAahE
RNuN+OGNKbpFWemt0YleTGP4njbdm8EUKELSuGaBeBcuAlbsoWsKuj2ALnKojGuaFvJmVhIxgT61
PeGJS/MH9SCazHjF+d0pO8P0jXqWvXlMKoO2aUP1Z0rh7GDpWs90JDAajjxO24zZAQrO7BDq8kZ+
GzHr8cbEBFdjc+vYsdgMpH66o91sppywlvQXhvRt1zHHh5qA8JK9gNPufRSwRoAGFamrHutvQVUQ
3mMcsqE6lwoZrxsfIr99cgHYrrJ4+J650RPaco4Eq5bVhByCAfecEx+aUj6OOwI6iP+oAReYnrXp
cy+65qIgXW5W63hGMhQ50Ss6tuPstPaK4C0ES/AB1rMYHlgfz3RPkbyRvQf7RHe3ZqRCZ7mORzk8
90jglM62/IFPpkPGdk4+YRWO13AcrrU5HWa0ARVT9JriRc4h40amoqvGYVpVU61Gs7611MRbIDkW
6rLFSyHfeuWeQrvflCPXgNbBNUamsik0+OPUmeOjnUDtgEmzQg29nVFukwrAD5Eyyy+uIYEyYezS
7s/pK7foJhhNxBrDT4lklZWxEe3HPr45kfrRK28bWB1ZcPlPsx2fp9azN6zQyE21+xhyXEbTNFwQ
9vSnxDff+LIxV1CwrmGASLPa0ltVW21XzQ8B4oN17EkWNUP5QO1F1eOmQEddA7dKgyREEsdQxhrU
R9dq/IVzce5z9S6yeTgjLbxVLk+14+fOPkShvR/xzfpioqByd7hnP8JSPQeZf67R9BcNvSS2+GIV
xc2OFdkL+STFjiC4Arw+KoSuajYJqlbS9bahti3aYUSGfvtVa9ugqyKu1PdimjLozk5ymdEn6wh1
QTswuuiDO7vtWbr4affooUtTw7qT+MX2VRrbxYFVISVZ62n/TtSj1T/beok3LmVn6gMPOynLxoyG
9scgGTGNRTZPB6JSES/DJ6E6k461wcyrQ3gJ+Fbuu6ax9qVb4FevnZa0lDlnvOM0y+bDG005PBi5
mSjcEKZPaiudQh1ux8pVPzs7qFBVOaSiYINxhvtsoAaDiTxnhIoCTQyCUzGHYX9BPVpY75WRfTKB
IMvUSdjiveC3U2gg+CVNyJIYWC8FjuN3e5UEtfxSY+JsbGfgnEddo4ongUGe7rkdb21GYPyxd/3I
PZhByODGCUr7CY++Oo3YqvfUoe60d9vAxC9gNoQ546/otlSPJMfRlA3Z2QuqTH3E2UxUKeEWpdql
5O2Oe3I2KRI8Lre7Ks/jfJ1N/XNVt7TApUIZwvTBwXbH7G42ryZb94cYH/Z0YOrt4Jdyke0jomK4
z0zC4kYmZ6Jt0VSipROIGRGLIv2vzNpfi9Kz5A3hk2x5/RZdvGVKos+93cT2XQ6BTN2p0rTzbTY4
QAn42AkqTWn80IB2hYUULe5KDKFTExdHRkWiPLZFEgxnv2Xg6Jedxljf7IyyL/EWYM09VjWmZYAQ
FgnnWRX2K7sx+P8+uYgFGrvpinRArRrbNbItSw5SueAtGsVhiJN43rql1VC6dH65al2oOCcCUAsq
0rJbxlhBSX5OwlFcy6gMopcR9f+7Bk2MrQUfs9hKjOAIPhDQFnxzrb/xZmdaY4zOdrmlFIMe2hX7
1neWk+9agBUrgo7lhqDKac86Y1wVvVFs2NlniA/wLESI0+8TttAHWwRX6QIp4O/bQ5Kxp55MJZ3t
uxTX9YQv7dQ44prAVjlFE+Ahb84/VIQNONJzezBoqM6sXUygxf5bMyyPo0GQcL/Yh/Ki7ndRxmVd
+QO3rBz3YVaJvddlSH5S3GYd4AaSfDvaXEShBTv1Qy8QBUVxNa27onkg/aLEMhCYW0toZ4OOxt6W
fpBuy6bsuEDjlqWK2vF5QQEiQ/qnMubu1dJzjG7STbEYhgOnSfn5Q85Kcx0pEwPgoF8YDevjaDZG
sF7WZUc6hQUfAsAjSg33yfYsfS4Ao+I/UstopuxPkTMnh9AmYMoYDrYCBMPmlIxkq3us4uBid+2p
xxyyGYy8ZjQXI/RMIspKMb7K3vkSthzuCC/BHCuS4Zob1muYVPg9+hE/jZdHe7ZsC3QmBOEgcODK
jIzNKGODU6tmj59hRYBrtw6HsucqH5ptVznmmsEc05qWiOduCMDsUIUgXgx3SVaUj0j32ofOnM9e
1+FOaylgupiw52iemq1XG+ARxACch5TgVyg+6S62Y/kcRu2V/MgfwRDtUGgPp5wZ446Ib2ePvsb5
EbEt2GJUZbbuojb0e5dPPWVajJ5cIInop6PA2H4sejJKvdJJ8NE4xobgp/ZIzN0btp3okHDg74pE
8/OHb7/CC87rIxX12lv2brUf1psOSc3aMCOBlMngHS7JUd6gHkQKkTM8S/jQ71iomQ9FI6ytygLc
bL4wdg7kr71j+cYWbdat4I5ZKRkRxJaVybnOsCx1LbuUzLD8O6NnCdVPuX+NHNLvQrQd9M6EAmq9
jXNNNzKP3trNBm6OoGjUqdHcMH3k0Up19q3TM2iSUVIUMMUhcXqriKRBB85CjkkOZCVWmZR+JhnX
di7XrT9XaAFt5PKTl9WrvDdph0cz2LtscjYW/e2uyTKhUbZJjz1aWPz0RfkqxZhSnRqStZn/aGK+
3o2BgzhpjN8bzyBiNKtFsnZsmC9NMW3JYICuIeUrtt+JXFrL2aSaBYqMoAuhqyR2nn2GuxvSIL6H
pJqjOsEhTXkunst88LY0i/FL74mHMUt+EC5GiGFfvhRW9oImrzyAzXvPbBE/AEDLL75LfDY99LzL
a7s707JYq6yN5qs0cblkTBVhS2X+BtwNyACMCvS5ef3Ye2G6GQqtNshBMmgFwxS9zTE9K9HP/gm5
gXooR6L2eoyAH6XNpVzZWdiu/GDut15Y2Kt2dLM9soq1NczMv8x63AVNZmHkg77BlCNm8efGH7Gc
HvO8ZYhkGu4xrd1oV6XVzwIEwaUmkjgbWEFEONzvNbiSdZzI3chYoHAs9RorXUBEVQQl+rVap4PW
3CAlWXklCKuASAU0ZANOAm9kZEMj5VeWt41aytYBpfBRO9bW9ftbHo/6wVLhpa+bbLOMzGhQszcG
SfHZVUOGSqQVT0XisVGommRtj/0jceenkhfpxqX0OLAPl5vGVsXW62aC0EzzVx43Fk9+9aKm+VoH
ybEr5RdY1HzV1g0RiTqtviUIvrBwR8Oqarpi76WBd9e0E3Yzg0UKVjaSK3rvmVjm9ug4pouvrsk3
VHBIKkOkwavQ7cCYlYM4RiJChmqnWy2naxEb/jF3efjtOvG+sUjkjzFT+yyN4qIM7r8kHtpLhMuK
E0ggfOThyMZU8pFNOR4s3xvFoW2M+cL0M7w3DMtco/j1dp5lWFfdEPGICjk9EnNPBm4WeMFDEDM7
Tnp7eOXBa5e40GF5jL/V9XBvVuUrp+FFEvnD4Nv/TBmjE5vDcDZSgrJWEdLYxcWHPVnGI/P54o6K
Cd82VhI8nSD1pobw8KGODi2v5a0VlebRcBBrlij9P9tJvmJz+ZoJM6Ban96INBmQVlrC3tuVNx5k
oIk9DEgYx5L+olwU8mjrDwk/772FhOqIQYWk2SYkq3zWXb2KZP8T30a79mZGNCPf6dVO5Mw0EWQU
LX/0yv2ZWqsEo82DDzllT1k3QnAyvifeHG+T3k2ONU/1wZVlyX6QqNw9pYR/5PERePxs9zDbXnMp
RfbRF3l8NMugeTHaiYGxnDZ1Ns8HSAHRetZlvR+JUt7MTuHsBnYTxHl6gusNazKRNTzOrpi2FXrY
re8nFSGGOE2hY8nAP49d9QwD9aWwnWwbAIu5IgJNr65E3Qzt4YS6VVCHLcSptPvhdDU7JHgdtIgs
wuZWMUbWrDsRiMZnOyAYxCHJNbSGp3IILwSDfAeluc1FfI1F2a7QS1gbF7sr+qfBPUdwF0bC5P2Z
JwZ07QGvnXttSqqyNW4T1lh4iP+/wOh3gZG7RI/91wIjhOP/8vwxJPlfnXB/+z1/yIsI40MM5JkL
Svxv+qI/5UVC/GaBTvdY7wLnth3b/g95EWY3k/9xTfqCtCmxYGb/kBfZ1m98HX5RBOCiQx8m7L/9
64/xf8Zf1f3vVFD9D//+16w8a+Hi/gUeagsKa5sBJOBVl6/4j7FnDkfTDmZcDjk2bRKQ+W8oUmfi
Sn9FtZANziwZQq5ihpC1rAbdmGl3vEJV6LE41Rw8wlML5bq/k2//KWPlrf4qn1r19dVeP+p/XX7r
D2y0Koll+29//6/8lf/4ypuP9uPv/gUiXdJOD92Xmh6/dJfzW3//aS3/5X/3F//l629f5Xmqv/7X
//hBDnC7fDUwL38XzohUC4kW27hgcd2iGFikXP/1yfn3z+kr+eup+T/+/t9Pkc1X+sM/6f8WCBt9
mW3aNhFoC2L7T1Ga+fuBCgOHg7Zgl//j1IS/CcLt/IXCFhLft0Ri/Plz+O+cGr7QX08NxHWHOCfb
pesNQNv6/wB3HvFID0bdvmNrqcl7YgjVqDUR1SY7vDHDeono3ivr41AawbNoaMASrM61Ch515sZA
N4Tq81q9VxrYGbaxJFOEdeS+OUHiMKXj//jnb6f/104TMr//y9n5FcuPMtHt38sa+T2/nxff+W1h
DyN1EJCQlgXan+fHM3/D7M4nR5DIn1fLH+dHBL8tcGQTzDqydv8/T4/N8fF9XjMwjcXvv/RPnZ7l
Bv3L+SFsA4EPBG2KWgEp2PrHAL+ujk3tGka0tcohvRgi+JqWYCNzHi5OQomfI3xrsIyfoqqPT0ir
vmdOau6Cng03cNYt7X11pb5A9IaY3WUkYXUoxeMu89fs6xla4lwN7zu3WzZ3PcrCFdOgIb/PUlf3
W2ZWbkP3rBrbz9QKGEdl/3BxeKmfrqvG8zx22nirQ7uKUQ23xbe+9ftr6/iffmd1DznkA3zDoWaB
EMhiKNYoFbZx54XHxgs3vdNG2cY04uBBOijTLRpTs6yvQxWHEdrzCsdI3gZUgSHWScRKqBIBv+Vw
TevuxHxxSXvPgQChdmNZN0CLNZJ7hGfmxo0YhJnACIrFOWA04iyj7n1SHmgcXGJE62AqODl9cdFu
ybp9Zh+2yccKaqStvL1XztnKskpopuJsyS7d5wyz9K5vFn9eaOKUXBuQdoot0cDVq54ZA072Rmsm
GBb0JmPVw6aFbyaKC7iZdt2wLsXeAfqliXPvVrQ4Qc3C+kXK+zUt9PAUN8Ud43Yd39XFMEHzgiHw
qtCEQZ1KryD7jI7hiZdZxyjI+HPBwUrWbpR8DORl8aWha7jrhsTHgeG9ZG8yyhZ0Pb6nHoeRdl8N
pTBlDjHQYpY9w8zEgzrRtrFOV507Da/TZMmnLhTtWcnhtUkGZgde5xSohcx015kLUYkf272Z1seu
mXGC1fdV2bXbienUJidJCTS5t7N6/ZFVVNGupfEv0uFy1WYaW3Kn9n04tMwrABLagWvdSr/Dd4t+
asABw5HpT0Pryvs4iCVojkwMw7GW+fTiazD9mymp77TrHwhVPVWkYssdJoFl6EE7iKgB9CiFPi0M
K65U4DsIhivLGXLbMhw90qmG+iEvIByeamklzMdFMOBDzZnRbNwUywbqfay/OYZRZgAQg70ZN5qt
fYQxRnzskHu8M52P1wlNAvLVDhrV7I5bywU3PYJUgCroFooN1WACIu2eLeQFt7Tr0UByaVQ/eQUk
O+0FNJ5W6dxAtqJ2K8s166nzMCOkbOvA3JXoAQA1Tu9JX/xCkbqvreoU1+0Fr/qmyMJPj55rlyHX
pzMJL76VRK/OIKPV1KX1zqzjAf5qCeKE5yipcb0BGmn3Fe7Z4svmYdpxpiecKllaj+t5zk6eW5Y7
mZXlE9YR0tb9seuuM7qreSW5ejIWyc1475vYHFDu9QETqLQkDCuJ2WiMsWNuRuQ5eHLM4rFUvv8U
9+aFOQz0mKg2plOn+jPOtPRcCbzFtJFQw4FBeQVeQ693xW4Alb2etMAeOiOD3QdJC1mXxYPM9yOr
0Q8Gba2zR/OtsV3rEeWUk4zuqbO7DEV2ziJMa1VfGdWgTdFY6e/trsEXUqOgMfat71qffQx9euer
geVB7leASz2AsEAGgx3M5vjXnJLHaKmpJU9CjMgXM+/BmGLJ/NYAkIhO8Vsedl207xOJjlx2Fsth
VZg+SV39tFVjrg4Qd8qtQZ4WO7lsvOPIhpcsl8PJB2K+N7Ut9kUSs7rD02as6dLLbGtMrTrOeRWa
h0wBEWj6+IX4pRyGZxa3rANGuLeAGl2oQYpE313j5iGXXatGIN6SPrBWaIeG4aNlerIWbD53/Cg5
WEmOGhR1Im7Mqj8bteoUIEYLOTZAdjWv3NxCt9z5xV2KHvtbSr6TtVaYk7NOYhqKE1bSFUVJwJZj
M7rPUFFhQsY6Ltb4P9RL7Ni3vEb8bvTBwUvhRLCSDvYU8d+4UdUJDS/7h2UfZfaZPsRTffULbxGv
wt1hUSzZzzE4BlcakabXpC24Pm9q0Lfam9Zzu4tEHAJMYLi5aLUU7V9OWvzkwC9YF4Rze4caoN1D
ZuCvEjop4bGk8mXuSP5kkG5/F2HzwMwbNo2EN4/C8oVzjauu9x9sR6DhspwHD4+7CQ66uUah+5VO
2U/bR7iKBdcMNqmMzLuc3hvgAGJPrgZgaWhHYfi48MVFeUgD55GXUnBKypyyjIr/2ph18YwDF3Kd
ExRbYZjNpbbChReQl7xnIuXTE3f2/FHVatO3xabSFhLqegYDqkpesignT0MVlsx/G7yAGHORvfT9
plZKNGuIZAxwsdF7qKhmZ1sgSGaYPoCpEVdzrB+jlqntbtBOyZ2aeFH01pRU4pskLVjrlV4I2rbc
57OLmtM24kNOBjh0qsTq3merL5/bJDCOSWuXt7mBhIFARLAF9lSiknXShWzrPVU+R1C9+SAl2J5V
WGa6ekAZM65SxhqC+Tst+Ql5cPoxoZ5EJdAKqfZO4k9Pdpqg44FHBNsBr9OP3udR3TlN6CKd9Rrz
FZ93cmJBU24nJvBvdW+J5oS8DrAZalkPjNmw8nXOECU0L+NiPReDvKAbgBDsymWhk7ol4dC+br9n
OLrJVsKxHux0GBX33tTBYo1yM7+2Gfbes2lhpFjWzZewsfvvfpwp+zJq+85SWXqv82qfdmiL0rz8
UabmJul7PASRzJoMUXrTPs9JZo6MccKLF1UFElOKwmwrxgn1Z8HMJUv99GRrET4LtFTuGoS+x/sw
L3cpL8ey7sfk0kjxmEQ23FmOiWy2sS7Ce2ny4eySiAIVASUm6hia/kK5tojiQLqsWvzQGqliwJK6
2iRhwd8jsx2FpYypUr1vUcp1a/ZwDkpf8tzj57jFgpmDWIxSE2yfLVp/Ojo1tdSGT5AJOSK7unp1
ar+OcQfScexCliofdjKY1xpFZIEkBEfwnST3Ra0ZTSHYrHN0p6ugMwB0DDbAi0OK+2ZmIp8Yww5A
g272vWMMv1LLL1krK+M1KSoErxylg6Fh0nuUJOPKYEcidtqtvFtv89AGItvIMY3RwFTBSeNI2yVV
/6akVLvaIqJi4h6V3dpi/o/4oAQiyknbZCNaqhw/GQ8KBkk+qqp+G5HS4r/2zNECsG7eawtlbWVP
u7pyo3NU2P3OiAIDvj3S0XGPLnxJzJWFyeQR2D1rtWSCywXKP181ap6PbDCT05BK21gHUXNoWWvu
XPTWKyvJv/KEgWmaCfsuYXN0jaZ+aNbzFCM6McravjN5eX66yIyQ/+T6iv4V5IKnNykY3Ac5Fq7m
QZhiNGfO2c0sG/4TVvVOFM51Eq7ch53xpEYThF/vJ/qUGBWO7VS92DFbBepW+WNmKYrpEG32qPWr
P5TY8fs0EJ8kBGC7DyrrFx8sts4cLFg4GA80GSMgRhSAAVV39NbW/shkVITvrKjNfgfTODnFPa6h
F27uoDuRD2OfJubO26oYgpcFG5mvWEZoj01ePHz20GRfRJQX7zCy+7VXiXYf9TkqgrgWxjGsRP4h
mV+vW3NScmVrq/4xVwt02bHcX66gbtlCGj9lRgfKFIgXrPh5dKf80glmmUhjYjRF4ZDm3+axL36S
HtJPp35OHXZSQzfjsDGQ9VqRYTVYZYHIYGDv0G947EQgSxT8d4FddOXi5NdsRfPRi6+BPTP9k67D
Qrhi2yMOis00imwxDqxSG6fEXx4T1ZxOXFegf1kNRbiVW+Iz4148eWnNpeFbRfmFDgX3Phv0QQBt
zO3FcR227FNtx6vXkADDdQmsoF8b0QDqPBi9z7Qv+vscYhl5DAjJx2Eb84iV0yrOEjU/MXVy63da
fwpqp1FHLgKQq6uwqbuPuWwt60Aq5ZRdNGj2VVekBhsmg2WHcrPmAR3B+DMDQ8H6uQmpOydQfc8t
MAkqyc5HuVA3Oe/daWQwD+FTP/MaKTre1LFCI17lT3ysfnXKyt4mk6CYc5ROHZZxwr6wr/1spIny
bBjqWzjUe1/I4sVUk/5GhiasV0PL4M21ey72VOVwn+Enq1vtQ21lAOt+IiYBJYtV3/neO3kJhH/o
YyJbUIa3u0LLDH+EuldgBMBZyPAjyemH1lTAD+PMAoPKDaKjBgmVb/rOZXcrMIgwj3Mjm0IzNHp3
W+QpQr26qonKNHl3yRWa8cHamzj51wvmcwlMyNL4UM0RGQ723JJZ1QxpOqxKcHTg34bM2aGFsrz3
sWe7sM3yJsf+UrfOa2QUHlCOfFoEQTaeYJSVHnShjFXIDox/0l0SyE5o4xc5nVTJ8qAWRfFLRa6X
I45MrRcKGMVkyOmXKinODmUPMChi+/g5gsZqVkj0zDePNHgaq16W4cV0suo+C2s33ydpVFLECTI9
LLiOuyjF7HV1ac1YM7Wo+zHn1J75LQxz2axqqzaueRJ7h77qoztlLksaXybVS8miK9mxZ2WJj4T7
U3nsVOpZRL90CbiXwFEPmrk0S07LSB2bsxO55ebQ17vRaqqYf/pAlzxyKu5MPPbDozuAxI4tdxZs
Ql0TZXhltsG2ZbOdXgmWSBBJ8JJG+Ie5AEFWF9AOid6anK0MogB5YATwaddh0H6DIKoeQ/LSPfyE
Q3IQPXfAtyqMzOhEtsCgKeQD0LfS1g6LNte++sbsPDpZf8pjk+CGmqIGifFo3/dh3SMWi6ZO76VL
UYCUI8/GK3RBnNQzu8iNpcvkLZ3bsTiFfWJkR22ZJjWvhFiBEjiOLzhl6XoGNYqCoQmm/Gkzq0Q+
BflUsZBpbI8Wz0lYmzbWgAzf6E1/RAGAouUKKN5jWxiTwLExwtRW6GJF+iMu1VDtMmmyObcXVbCG
E/Udb1xmrNrOAJ6fBvYWgBRVDbxr42GSueYlFRgeL8LpERuN2HXEJCKEXDRjaeLcoWbyjoxe9L3K
M0IFDUAhOTjsb77o4gsVSHAkhEZAexLynS2jQ82QB9ga6cp5lYooBeUuezAFQQXBZR3YqBwyu7DZ
RFoIOoqi2np2qU9mOM03DGp0+mOCVMFE5wu/AJKqoH8oowkok0id9mCzoJue8mVzuiymCbVGZ10c
wtTIDnHS+ICHor63aLLKUG1KmMLlfYCMPWTJWXkuYqXWH8vwc6GNsBumzs/e+6GoL6rhubv5teEi
nEmMMFxMUN3BiRCCgwnFvaCwYVRPZsBHG7o/jS4y34bc55m0mudxEU6bhronefmizPxhMOMD8nv+
4lE63TrKvSeUwMgNffcaQXlzg8DAoRa/tlhb0tI9NX3xSc36gTjlIdT1o7Ktr8JK0XaYmBrSYluh
i0armGwcvz3G0fwYpgTYtDr/QMKGD993UYTyNCKJuFdB9RBYxXdXOU+JadyG3HEvFchUZmiI9z1Z
3YpR3xjVnIeQQ6as+cOtqu8V+DeA9wnquRqtwziiq5eF+wPGhP0zJ3KEiy7EFKrij9HOtlWZXYyw
ZiYTMjjJfQJWO+K9Wqg7TIns5cCw8cvooVeWxhtMtNahqJNns1ANgxeKTk771yA4JVZvP8q0elWa
hshl8T55RONoE4ZOnGRaHZGa1/PBTMlqZJtXEZX1Epb1jIWmnjq+Bd9TTvySzQKCzawuvJ/vIuQC
0JGnFvDHeHOb8CBn75EpzrVCUDWU6BhTBh25y72FNn7lLhbgOTvUjamPA8QzDDjpzjfHM1KgO0EJ
H2UpeTpYszDeemsvR0fnQTvBuGhSGFQ3s19cC177HS7svMsUuSpZk4RHOx35Tsb6Rr2lUVsjpHfL
YVt0gbc12/YFFOu9ssLqVov4UtFImdxP6P8xk700rfvLzj1x4WILTkNPl8uUpjkbWTPfWd54R6ll
ryrfPwTKYnCGkhFs9VdcOuipo/lDeNZ3y8vkdsAGXCVGctFVfN+P1X4YkZPAa30UuYc4wiWLoDa7
8FRymo+6MsqDU/Ju8mpGUn6H+4q2pz7DcEiOCNa/hdLY1TXfIG//FXXrSVKtou8xBgyZ/h6q2R3B
H+PRk+kjAZv+hh4y4vA1yQWdshZbsXzmES0qcslPqBDOyoa3vpoSfppVPtcbjKbRys7H9ug75c0y
0qe5yJkb9fV0C4kw/cRme/Ti6LUDVJVU3akQnr8X2USQBq89UYlHi+KdELzkMPVpsi9A6Yvacg+p
5VhERTl6NRWuAAw0d5yzfr6hNEYc7tf7BLA1qiy0Tia39xpPi37ij6m3+CTc3dJPH3xlfUAADleW
5w+rrMb/CYbNPHgaG4BW9rW0B5J6GKGtujp7Vl7x6Kb480k72YS8wak2mAuY0VfOFAbO4NUrKEyj
JGn5uQIpS7vwARFPecIZUlKN5FKFOX20RhnGCgcbpQt6xwQf2KS3VgbvImrOJIi/V34/bKEALMkt
TLfzcFEQleI7xFrUy8l8F/hwCif4tDF4lfdQ9ggHneTY5M7JbJdgion8E+RL/kAbiaw52iaoj42D
7tDMLmJUJqOli/L4hyjtJv+57MyhUWbhJaktfNgVoL+mBlymZCCevTmdL30JZ1LV6IHpstCvg8rD
ckEU4mSkcj3oaTgMea7fRtxdK6ZiPtlfyt91djs96ghvCyBcciWwB+8sYbkYbM3osyuYZ2j8tJEq
UTCmCE9W/dg8YTksdood6joo5NlfwsBikJc7f8G1IY95jNLkVGXVc1DMD8IXzzFl/qrpGv/cq2I6
pFN3wFF6Y528p5q7loJgGZPHaiOhA6/ckBwHL0V6TO/wTFZMs2bMhCkFac25oUg5BPChGEGeeXA9
Ukt4ZsXcvClzTo8ZDJdD0QKRsHE7bfraL7ZWMh9E0V59MEgokJJbl5ov+N0Ppq4Jx2J6ds6wgH4Z
+NwOcbcQ6eidSDxxLkmpXdy/I06k7jj440kXRQRhtZsucZxaauNn4hh7NJCRyDTQ/tI8NHN6Zwuf
nEK8WwLxDw6gPrskfet9T5r8hxNgDIrYjSJ3al9ma5DP7H4guTR1thsC1LrpqPax1M/Kx7Us/zd1
Z7IcN7Jl23+pceEaegcGNYkWEcEgxb6ZwEhRdPSAowe+vhaU9exJvHpMyzeriSwnSUQEAPfj5+y9
dm0ea1qaVdwvFqW8eDRjMa4QZ7xJTb5V5A4OIQf63BlbPMzDR8pLUmJ3RT+UlfkutllpZw6NnCYt
2hucSPmrqdnzKhGUuiOGpsbJgUWYQ/F7MmgvYoKyXxt7vHHNIbazdw44bPBgLpGgBa0XPY1euHaM
6V7migO07O5dBM/PcpbWjmePD+816Ob9Pj0TQ/s2e4PzjjR4H43iJYyLx44f1DMMPrNS5n5cogJT
90DUz5mI5x+mjpomVwRQbobYEsXGHDt5YAKWr5sOfS5IU8vexSotd2qcsBaWRYkyvq5DGE9l92Dp
3VPSOu2WHL8HESbPnE4+rBlR7hjPO2W2l9SF07q3YLtJkt4NeiObIqJhw9+89VzQAn3IratrDCU2
C1CXKPFNYR5UpX3uLa+lm2DYJomR8FMAp6HB3kmvJeevVJKir+/RJOcdWFe75ngbj27LwoK2eGm3
iSsCFribHqcFs4mcC5+s3u3YansaMGIrI798Qmzknn3u8rujh82roTlP+twsYYO1ALixoTvQXBFo
Rh4h+1cYQ1fQ/UsqLsIK5z4MzUNo1yOY9p9RhiFq1odRSVoYkPrLSQ7HXsJcX82emO8hwwDdG7LB
aDkUa6SfrccM/xAb35Kb2NNUIETR+StS0S7LNrnpZzVCUTJqchc5SQ3RTQ71K1s7LfOZCQ7EsWbp
+Ejp2WOkH5Ifpgu/nbAEIx7vnRRpJCuCKAJPWc0xreeBmDNjQOJ15tsJfB3Kjh18dZq+y2ltSTCy
rbWnaQafDcLIppK4hMPYe8HIdk6RZua+ay8+UAJPK3NCaYvssXbKnVlgmB7AtmBtVk11iQnqnIeF
9j3mWftmIAL1sJptarTRO8hNdJpbtrVZP8JoDHeG1N5Zbi6L2dpmonU2jSdRxkYKs2wJcT0MsTsh
eEu3Sd+a7445RBteHXszksbypDjZMPcZrkghQU5YSohz2HH3lZXjMtnwhLXVziTEfAnPrB2N9tJH
5OqzlpC3owwT/lZulQM1hYXcLwkzgVy4nxuqgQLXCbJgCJ3YB9N519EVlbvKBmuFSyp9S7TC7kGY
OKPBCATfaedma8DHf4UD/yN5yzn+XiNw+Gh/17L8nKz/X6HL/zbZgvmlbmH1Wsjs9f1HE/0qfFn+
n790C775L1egCtVNcq9NiEtoov7SvXjev3QUCDbMcB2hjOugKfgf3YLp/otZqwlS3PBsy3QNWN//
Ry2F2gGlOuwkx0ER5/0j2cvvqoWfDCafP+/YwnD5IMtn+zUZO5cm5xPNj4M5KYGYjFPCTmMJpIpF
tseGae9+kXT8j+zmV3HW74hygaxGBy2FOMsT6Iqwnfx+vcIiTbMvCkn8B7gnfIvhHcTj/DChvjpP
XqRfkBgRrr6+6Cdpz8+LGjjHUHqgILENbs2vX9JsiKTpS1siQnW0iyYjxcdYAm40/vNvvt8nsNVy
KVtHgYY8RSck0P2EYIeaNxHUYVIB09i78Gfk8DTcQL7oJEJSoLOrtqLZ//yvyNOH+6+/6afLe3xJ
Dw0TMjv2S587+vs3dVKb1dMBaZi2iEeGbInAKWftmxktzg9VMkz02sgGYeupN1oxzV/ZAb9p8X69
vcann5oPYFIPGhhfhHD595OKKh16h7aPoYKwW25yOpr36E7il5TtekPPaiY+ro5sPGKKbUt1e47T
TruWo4kxtseCfivcbtxjeRuehsnK5F+L1P/zA3563n9+PtNEhWibDoZT/dPni0sHaR3hCYGCbItx
peg3jTO6gUcI0raVhfbt6xvyWYy4XNBD0GYgRyTL0HY+PfBa3VIJtF0TaCSDKsYyuONXfDOXTkdY
2jdIwJObhFlQqkdwsDyzJW2qE9PFWC7BMV9/GoSUv4qUBOIpC5HlsuBQthskEvz+fFCElDW9lDTo
ab3N+E2kTyytwFuqTIMq0qqjhG4RNUfcVe9uXLR7EOfztskm8D9d6EU3IJz0F7s0ccRQp8NrQPhg
P8i2qw41lTHkh0oYmHRawwMd7fHClawvF3mhtAO40oF5oMzMXdiX4YKU1F++/orWcgd/UX/+/IqE
LRjc5eU9/PwGYiUxSuYjNH0odwzyeFVjbVp4q/dZ7RIoLarxgdhvzj1TZ/iXekaVrbJcXtSdzUQ9
dNoD48HmrTccEsraMbvNnE5/GTmFLMfapb9u4ABhHnUQTZe8W0bW0l5pzVe0+j4I1KIdiLs1e+vB
bhqdsymBTuch79FoST+7/frrLi/0v31bQbPMcC1DF96n9QYkeJgyD8sCMsyoeeA3wKxxtPXXV/n8
1vDYGDovi2lAp7CR6P7+2CCoBfnI5wqQlsknDe16FWKr6uvZ+eEtY9WvL/d5Efl5OdSey0JGDKa5
CHy/v95AtWj+6z+M/xRjoyL4+RmntFKeUyZ4fLAR2PvY/81y8If3gY1h2WF5ZFCQLp/klyvlo1lI
/IRZwBhDnmmsjfeJq2e3s6aaY2fF2W0OHOXm66/3eZFevh4WL1Ayhs8StOhgf72o5WMTItSUoxOW
xbc2GTwPCYniTWQaYFh0+F3rAY5h9Uw4MC8R1eDf3dA//cIOH0JYjo2u119u+C/fWxtckfR6WgWM
arRNjIed56YrSMAznTw8f/19/3gxROGAHnmM9M+bEnDuFA4jU0zCzEh809h0Q5EVJ1/a6u7rS/3p
frrId6mKkIhS5v/+vXDuq0blNJUW0snZYFp57ppxQPGkPMa0aXGKYFAFX1/0T/dTmJTg5Bmz5S+6
1F9/TOUxZXAGtwpipfd7XA3xDekEKEBGQTxVQogtDpnBJGKBCSr6tgxdyP/Hc4zu1EGBikRK2J+W
gbnx6MN7ThXYke4G0lxyHNtQ35Zxc419hw5OZmZ/t7f96b76rmOy0vquji7u9+/t0cpBaclDJAlp
vAw1eFIrQUsAmAdR6H9TWC0/4qeFziBER+hso0vQzacntqJS9PCWlAHYdv+ScJD7nhiGv9mt/3AR
MmAs3RAeTxB5ML9/IzjpNQfbiMdHjvTCGb/5iKZkk/7zBc7Uef9MA9E5mNZPv1zWzD1D76EKRlfZ
D2ncEJZYIbKCS2pBZvn68Vzu/adfzmRNobYUMBiNzyVZXQ4E2Y0tGjG+8T6P/JiYVp2dfXa9HA+X
0r4hkmVehBzu9etL/+n3tFFXk29koIj+iYH9dZlJWArbEbpdlrpgignw0JJh3H59kT9sTmwUizfA
d9HbfX4yeiuJILLLOqg0kd3aMRdo40HsSw4zIHTa9vvX1zP+8IMCd+GFp5JiV1yMLL++76WjJ7Ei
KibQlZqx1feC5lIkSl5tuyW3D1xKOn8zhCQzTktCyGKlF19MZr3wVaPYw2PO2nUuwrh569y6e2PB
olkUDSECy9jVLjDoVc9ff+g/vKsWH9fEY4EcXjjLwvnLnZgHW6VmwZBhtAp7h9M0PAPjcYPCCbWL
ry/1h+UQbb7vuFwMK87ntQifPxBf5EmIf4eo2OVuklzk1uxte1s1112LYRhBUysZX5XOxeDl8p/v
N4TSoSsknYaDkP/puIcNWgyaaAtsnbSZ8pZvaEyVf0U30L/8+rv+6VFweYk9Vn6xFNW//6ycj1FN
RXMekA/bHMeCBlbjMlsmr3S2HiSKZCJnyxnJrfrbbecPe51FhgSLPqlf/76H++gVxaiLPFCaw/I7
UzTMWE+PaFHRLqdqiFexL/+uePnD28Yeh2aTN5r9/PMBarajMZqyMA+QgdkPRTpp37x5VHeeVSaY
DPO/29mWvsnn5cviJGthQQKKRDn4+08sHdfIs9ktg8SycjcYpz6ExBRr0QebgLhnQ/S1Vef7w/1c
eeE3HzMhEnIUaMBpnUSRZWNkt0OCsm9TF5PY4/GxELUN0Ztjx9T+qdMO1pr3lkmrp3wGZZHqg1KZ
zR0rS/X49QPzh/cQZ+0ivaJA0Y3PL4fl6k1rF3oZmJWmoQ5l1LgR+OIfEX/0V//4WktBwJNpcq84
e/7+y2F+qTySXiluXU1uWpzTu7nWmr2/9CL++aV8i1fA8ASX/PweTDpui8mcsuBnx6NBPgGnls60
HUZJ8PWlls7XpwfCXnxiFo4fDj2Uer9/LXTZBBCPIZvKKDlRt6410C9wq71RZ/pL0SINo9HuLHzf
DNQQ4ifPfdejNLvFB13QMuY5+zZ5/XzRiiq/ZwhK5g63hFzvUivfvv605rKV/7772uy9VNoA7Njs
3U83QdlT40yIFoJ8KOQJ6mH1ipNeu6iaMcI4E8fyrdOj+q51yGxG6RwiN6/N+VqSg3KVzLYETqy3
13XZoq1C+3NTZh2EUrdtjvhFvOvBK8a9HkPFqUM3Pw007P+mWDH+/UTNAZPKlhUVJ+C/radGNWtU
9V4ROLCWwKqUfgU2qAnRpesc7Fl+LrUiooPRRsNal8bblCXz4evfESfX77ZOmhZsKKaLA1D3MZ2i
yP/9vntFOVUxudCBaGsvW+MVl9HVUNg1Cpuk2saJ1l0JVqfV3A4PAkyJQ9R8jMEILu6HmZYPY12S
9Es7rr3tRg1SZZ20G0m6SuBNdbJ29AjqTptd9UW9IYukWjXS2WuD8zZE8WLiPtG82dRNf6Mi+Qqj
/N4Vy+NFrJ7M/X1M2i4OBFB47uIUsdITAUrrGfcWgjtUv1XQgwayI4I8jZpRMOTyarrXR/ie/ouJ
EUrLmqBIk+tp6Alt8ucDZpnNHA3PNXnMvT9fodDGie0W7sFLhCBRG5qUnA5zrR7QUK6qwV1XjnfR
wMeTfn2AT7+2EnPbtgqDenbom/xHF2pb9CB7u0kYKRO9LPpnq0XGGrMd07yI8HvIClVFom011Ekg
cDTS69VpRKijD43c2nW4avwexWrSwse1nZfOIJi8mv07mySdtIC1iGCDegblIXlZUXMZt4YMiplA
Hye6sWuIAEVWPBeEoOL4Z/0N3yyhrqfJXtPvXlLONhVhY2QGgpZ4jwlXnVN5p4geimzzshLzzlBX
Upqn3qufR2QUjYtPDuX1CrjCXiOkY8rjtaF52xDqYzdPpxr4J1g7Mp1b51hhgY/VzVCdGt156t13
e2Y6YgrnygMAVk/vNtHiQJaMBiCyCa5Z/+F1H7NpHbtlQIR3DLbLPquXeZlzEImzdYvmFPsAMyfL
e6gMRPM+Ld55qM9mVgqqv/RoKOMGbGUgslht+1Lemcrd8RSTA2KvLB09j67Ib8JruiAKFu4wHInO
vYdCh9Inue/qBikqYOYwPZC9gzXJ+N5Kcp5wdGyMMbwUiG9mEnZJPn43IxwniVCMaKW9R1i/stwE
KWjzrOnQ06CQgEDQXwiUv7QA/2wIv93b+LXq0wCLjGnA2kfGrCXagbbPGt3DxdxY+xmpPrHwJ8mE
3mIKWpS4+JC2HhVJ9SvEZ7vevyd5e80YDAy05jCRKs4+06INFhuiEUAJCRKgLKt+RhD5nVkEuLzo
VBDO02bonFwzP+FqPDslokCZD9uRwJkVy+R9MqtbfcivsSd+nw2SODlrrNvwR83LVdUGiU+8299j
Iz3ZTrqp+uQh0Z8KRGjYdjEwjPsp7h9A3gWa37xZbBsIaBQj5eijgUsYgia1yNKOevfCDMlUqvkR
xnij9/VW63sSGyPv1E24XLo+kG54gIlVo5TN6lOfRLvMAlbomuijBJM+5y5zesaLSzbgsoL4ir9h
7hOQrqQ63hTsioyC0cVVjPJwrpigjgt0NTo9WdK5b5aANrAhp4x1BHuFj5dGMR3s++rZmqI232cE
PDP4Hmk7clqskK3WYXXOIufZJPOFoG1yxFH1FBV2l1RhB0m8DVGJkGqsbeNW+JQassNCj9qDOcXK
J9MubV33NhPM09VUXmK/eev1IXvwGrXlSLFTuv8qiv7CrrsbhX2EbqZLgjb4H3sIEvCNfDwBXwhT
Q9FeFNOcr2XLEqR18gq6uo3Tz37PNePOn7tLJ+IDVzKYnQCoGvasIi03MyNPzomruIqu9fTdKBO8
Ev1T4y8amPF6apHo5OIpYVnF/LMKp/I74t86KEEcbQwBd4rQUefRAUdzmEw7hHNXnhANZVcEERU7
X7WI+vIG47+VO+FWz5rmTvY1oWAOeaxX5C/xmadGkEZXI9Am0HZoyzcnQre5hOrF5H75aHomIiW6
ORFHIDbi3rDbfiU6vt5sl/5WA1samgbsa7J2WoTKKLHjjJExrg+LKiXJ+h+imW9gE33oRokDdSKr
LGIkG0+pT5a8K026qt38qo+1dkCXY6MAK8VlZmrztpz66s6Z63cfO8/ZgoIc0FtGDm8ziLrnFUUs
CJbQPZh+05+VBxxrj2nMO6Deza5kpLLA1CbI80MRaneqnOKnyYRhBmQtdoPIGbUPx2yQW6HsRlGR
EpZ24cSZfxcrK7wqyCKkdLEhCZpeTXwKee/OjhQlAK0aSv5N0pHKsQpF357LjAYDjeiwf/WVleq7
vnei9VgNL8iGnbdp5uKg0fLpuR4RQTWJ0ojmo41ESoMV4SapXQdQd5PccILLWvrz/TNldP7dGFtU
IjrSvCzPqgdf9miBna49uz+1wKmZ4h3zhug1t8PbRvDC51mOJtyefXtn2kgoVolmjFfNQKxJMpJT
h4tm7voVjgjf2mRxVu4iXW/WaEhSIhtNe+2VevlNgzFyEdPEeETmi/KzDuOj14blQSNgdEeQqnee
fGJYWBBb79m1NUyCzbL2aC776dA/iQp5sJtr0TGxnPek7p1dSNhbkLsWh0PHu7XH8lXAvwsKDgW3
cA3rOweNeNDMNAw6sxwtYifz/jLH2JuupG5F28Zw2c5qZb5xfG6uMWioFbbi9MhUxzxI5Sb3SHe1
7UzX4UIPoy0Wp7s57BPiLof2yOiuLtaLRn1TkC2xco0ZfwjEj23chJiOy3RU/EiuDx8JVce0Cw2F
ssoDIrWSEZNN4h/7rtu22NgIehPkg629SW/DtYe9ZM15Zm+0mvc2qjjl2I1z0y2ieZ2OobOuCiTR
1ezhAJozedHNCr2jiPpzFEHVXhFW128kNNnDPBvgUSeleyfLxr9TxHaHctXxkBAn1O1YgAix6Lpm
zTNuHHKKQEIKekt78Kbo3M7h/FijJdqPY2z8iFVUfITAMe813S3fZnUdasLkyEcRvTf8TkICt5Or
kfCLCwHqWGfBaGOxpukLXRq3G3vJgO4F8TKm16G6FL6hv1V1PAYkXY/HgRr5prEzSTmkkV2QDcVh
qsb5aPeuAILrcCIaKoPase3NH26XLzznDgqiPrYkv5uPjW4xMCURk7l0PbYzasJIn06pwDCMrabi
54LA2FGTKHEPqaJ7tFNaDrJwnX7rTE6RI2PU+4C4r+m7h+qawLyRg206kKm0FVUPbiqHZb1ScrKu
Jsezca7n9nhdhP782KGlC5xiNDej6DCLx1ZBCFmnRjKIkyneZzpMzwSb8wOAQu80LtRlVfOsbex+
BvoImy9dY9MAIdsXabuPihiZIEV2YHOuPTpAAu5gLQMMhbtsOTzEZvWNEB+iN6eoN7pVmofk4eht
ym7eIAZaOYPq4x1HY/9iJJhvp3czVbSsrDun8imVuM/pgZtnKjzxVb+XaZ6/u/Rrb3vbst6a4gOm
PNPm2c5+MKayEDiKE9l9yKX7DcmRznVjsfiOIgRjPBN3kWW6uFVG7p/aFvOpQMue8il6FvPIUuGr
2zf+VVuBGB9wWR/bytbClXAQl7lDPp6NvAUf10cgvmQW5COY3sKw0p1Vs1ETwbDIdBe6X6+6ndBM
mIYzvDCGGN0SI4PMMnftg5raZQfhOPkyIChJ14pJzW2MzC19yqAug08E/WvYA1quriPtArzXD0er
ujNRRvZhyqbq2eFUsme4nVyblVPvG09Ut5npoH8WWvQ+2cX8UOHG2ipV7FvTzK47YT80NYJKXRuG
zTws9WFkjhOrF/nmzRr7Od80ZMLwbEPcPHfgfdH+dlDrJDlDq9GcooMzASpA0GwZ+PmwZZCpXse4
awsDuH6jpRdLtUB8uVuXx651HHPL/+BsTCKQFv5BJq9nOwFtXXcg6bSSnc3xiYWA4hbfmYPQd6G0
xru61CB3RV6/9Rz0BMJEw2X3IArwQTL0LEjeuJ1F6U4b5lvABjOXWJJIjDmA37BSa2Iao3g/tAaN
ikZYPyK9ljs7sxp9U0wqvnYNJ9ogWVcGcPJSUmn41cFxKFH49bMLW9eCicnzG/52/zCSdMswx3b6
Pcw1/A9RX2cX/TQ371Goomg9V46cN5mtKsbhA526jRSxuR2pg9a5zIqPTOuMy8qNnHuiRJyFNdDL
C9I9LBJiKgC4nl/23abpXIA0ZeF2172szGD2yvJgLrloIyb60+R7guwbN7qsJmt5tLv5VOd8TY14
egI0KxdAsYtGGqPJa0NLaO1RmJMp0ECKRe2XbgbiLFhnnfxGp5Dd2k4EbsCu1HxiwfoRWT4EY6qV
U1NIBX+6L177UfLAC7mpSq0/tK0PgtxThCFRc3LmtLIrSi65pWc/rYli/5lGgWtuqB/1Gnt8MnfG
E0RILSC38cFAxLz2UrCpDNJ0LBAApA4QORe/Qp6ui8JPAqJywOr2A4G6haMFMTFvG6Af1kVIiWAO
A6kVPV1ECk/g8r3Dvq8xxAdDrqJbFBX5PpF1dJ7bBUfWO31BmHFvXaUpfl4rHeZLrSLdTSe9kaa0
8G9IcGxua6QZoOfA863KJZdk0CfvwLNfPkZEh2/aoQ4fxoSWtjaUAPfjUpS7fPmJGpFO9EqSbiPw
jyFcH+TWSp/Y/VjFC1Mad7aRznSAJg6uDExpIhiyiM+ycQ+YmeQRgfyrF5n1CkaAtzObVA+MAgdi
OCg0jVqt1zcUOB+YIcqXfi44h0T1IyFX9bOo/TfaCgDYBWsgTrRgSJ2YI43xEupYVSzWhW0h8/lG
pO2DNoThLjG1+DrqYLKvqkROe/AmYGTNgqCnzh02XY0gpQNuvSJzhSAkFyiy7bZqG6q8PnnwpndR
CYZUhgSOEkF6sDnknelHETIisLOFRNqi653lY+2B5sA2DY0/v8smZPl901ZHzpUTTI6wuPAtfIy8
A+1GhfZbF6dLbTe6W9/kH4rNbYGd5TkuXMwPFI9IfN0QY/9cbtQceVstabTdWKMeHd0c02Y8NgRD
F0uhWZ+npKtXZGo++DqU3NSCzKv7sP6huobemmBmMP3gX3z6DgS7xYjA75MpnxHmagoLojAqbMsl
AZkNacjbAofXOckAHRtz2e/7XNP2c2yBEutzcU68Mb8agUx/J1HP3RN3c9uVobMzkpkM9S7OH7tB
9vthRKoKT+VO+aPJvL9yHhaH/5mgkWHbkEpylhijNnocxHYxHTO90knSGXTgM22/j0gYDgwFY7DN
vXijtKo5kpNofUcjre9aN2nWUgmKs84b72178qGPg4wVlR0d0ft02yKyXmIOq5vRyuZtBld7NRhh
TXe4DOo8mfHlxeyKpOpQJWlxcQkPptqmtdNtzUHZVx5O0IMRZd+NJm4f2lDZASs69NwabIyRGJgc
cHi+DbABsPIVABFNK32gV9O91ppbXvuxGz+hOl/ZyiGiLfesUzuEcF89KnPT8XsYSUbhB3FBW7m0
R8j9ldVw7zKAP3nUFx+EX8YkJmOdStCSd0zaYz3QzTq69N1IQQxh09U1Ol5a1KljPVFNR33Y74QB
xphblhHKrdWU4HDd/cHbW/ymtIgMD7UepkPVAKWNU2frwG1IUs+k+IQcq01EVuRDmkDw8KubMc0k
eAvWwiFP6y0ZHjagYdYelzMMNIK8PLvpiNxe9zgzw94vdkZLwrWG1myn1dIKVzaFPb7EJO3PU6bA
IrnkS9Cur4m8tGaeU/e46LyLjW8NJSGxC42HCjDQqOoOXgo7YGqtcAevSN5ArmhXXGDYwC2qVyi4
MG17oxdkGjaxUa/odTRKxygHjbOM3/RJdy8zZffXOTaFvqDA77X53YZUtV6yZry4AAA0mOYHYE+y
alUxXc9gYHcm3dInK560U1aWM87pscMqprvdfdibxYViDLjBdnXZ9v0LsgiCThqdNLi0v4JimpHY
ZGors3LbdaPLIchwrHGWbdPrqi/Zt9EBrPTWeLWzyqKvF9rdEc9azMFchXuyiCLe9hFjix36D4MB
pzRL4u+pMxC10jC6QvI9izWWlnhl47naO3OUv/fUVrsWgdvBMKvk25CQnmGarLlCp1hZ0S6AQqzw
VL/YfaqvhjzTtiFMj3utacKTBw1ol4butJYTKn94WN3KHOWEh8l982RF9socgyCtI/GWKtCXnJuM
wI9s+65zOPIWuVttDHrntFtymEfgXwXbRzK/iI67heV1Xkk7lvel718YKYBLTwy4xpqRgCZvLu7z
oi3YUMoQE4uVHgdkUTR0yD/h13Lv3J70nHJoDr4duXuw5fVr2wHN1usRRDtGeMyk5crp/OralXgM
9Uw9mKRh4xQSGB2Iw1iT/Bkf/Tx0dwBmxCZ1Y1gJo9t0F3VYNreYlIDs55wf10M20rqsxjg9ETAG
RldGH7OOyKTLNbnFuKiv56nPjzoA6ZheGLBesCLmTie4aZPkSYAjsN9WHiMNEz/dSnYNXbakSwPT
seePkYr0QguFsR3m8KzFVntrYanbobJBIQnRYgOduny3gIevLdI5qQ548/zIA8Ms0IgQE2WNiDtZ
HR/JdBv2jl0duzRSl/DSaBtn44uf1j+iOBE7XGVlMDj1tNNnXwexMOTQ8Uv8A1nl9j8YfBDVBeK2
v0/8KXrMiNZ5d9RHUgvOmk6pB8Sz1Rtab/lamHP+LGEFbUzL7Y51P9jHVI39t9mc2EIGF7s8iW4N
aeaGR7sThznMdsNej8tZnuTkklaeG97IgcUrlHMWxG1BdFiZjYB3i3BD8BwO+CodSwLOyPHMypY3
KSXJIKV93FAwknzzEubDSG+NUNWRxPFt28URP6sxHaHkvtUAVo714Id7TPGMDRB9Eno0+vkqSvQL
x/LlxVBmyRrtWunvagwwOid0nKu7iBOGsaKMJk0N2y0WcEJ7U+jMCjjd1rEn7OOGrHXJB1LVsGnM
iX4bbieW9HKYVzVHkDtaxsWuZGgJOjf9FjnC2paSEjyaGejYU8pUJ53VTi/n9IB8FM+y8qqHmUjQ
cUUxi8OMAx7YGjOT085t63QEXdYZE81qcgS6OCZPyGc4nNJiqibKQQC3cFcwwW0sdzbWkpHMjssM
lwTSwGFf0OQEJuhrMwLQky14aUS5xGVjPeni177AqIhVrw2YPcU7w9fIAnJx+Ic67Qnld6fB8kO8
a/Y33OA1XRqsI5ydqnu9t8u10kdILSF4lW05hOMjc3J4SISvgit31QfkiOK1ZHsk7IkgDpy9cg0G
LNobrrTO8DrNp8LFz7GkDElrledm8qOS0tiL0H7xqyrfDn5hrgjkcw6GnmYHoRknWTqPReMVB5E3
1SZW3X1p0BfPbKsP/LxpNo6yZwwyXvvcu53r7acQQ1oFRwLsICbW/UBexC1t03STWR3Rp8RWnkf0
yccKtMouMu0I4yNP4mrAbbhRDRQEMwuXjOGGKZsXx5DWwStz0uo3LhXfseMpPVEZlEFZCT9obJIm
69a1j3k+69SwrXVPS4EWs1ea4Ozc5uz0o4BVLpndDz5PYelRh3e0tHduwyvLccrcSXyq13MYu9/G
Cf/8HNHRcWTdLbWYc2pA2FO0pVb3mjLNI3eJDHYPRExu3uqtFYOhn6T7HiNsi1fULzjJzZENo2bI
1FI3HMNONmc2a4Z3XihOqnUrplbEAQadSUZ8ofkEHwlFf0c5Tfg0i6g8JKLXD14pjQeDHtMunVMA
JqEedSyt/cwRGVXSSx0iNk9iGDmG7o/bWLQ5sJlmwCtWiORR96z61qhtdSm7mpo7S6DNrUdWshJb
tVYvfKuUWYkkA+6V7AT+du32udxMnhxxtIIcBVUzfm+jBLCSgsqWTstAirTb4WrWtPq6DFPzlIVF
dZeAWaOaKEgfAnlLoGfk9qfUHUhII02TZEYx+8xPZqKQ32EF1xeJHPI3PXdLIuvcMfnWEypa/PT7
uhd5W1AEeKpMLhqvRfCYKpy3GzHG5qONU/Gj6VJASBPcqpOZwMpfjYnwCKguzPDbX9nZihP3hY5T
TJ1rUWgmqHfHDZTSxfsUY6Ygn1B9yIkIhhN1mBsYls2+OmpGFK473+hxP6V1carcwqFT1GjqTpOR
/eBnefsdVuXCTiI6l8yFFrnMwFL10jVwLrBD83E7crIuZIf0N7WF9YCLS33Ytq2/cJPFipGqX28H
kwDSDt8rhmLbIxDBx8iHbd7SkGyhM4dcxZGO/n1qBmFkmbcVgMLLKdIJ3+7yeCpW0sQxGDU5soVB
bxvqJZsm+SbqFocIeef3xeyhnQdBiWXD/vm5rLB31g2W92RHgamem2mEMxWnPf9WLSsezCC+iSH8
Kzyt4dkBCUd7xI/CYBrFeF+GZqbvh3zyIbrMs1qZpHKosyyEDnquGeMG0MKAZjTUpdyLHMUM6Kyo
ue1B5Bg7O0/IycNBFmFys7JbZpUyPWRwxcnoYwAL4JRpWLyec/JTptAngVeCw+IFIsVs0zRMW9kQ
IvTz+WRYK98LcxzCTXarSJvZV12Oc7AVHT9IA1GTkxjyXEn5Xxn2jqc0MXZoJ6gs8gYVD/Ayfu9K
0t1Yh9B1bmlpyCfa8Jygfa2yd50x6AB4RXOkf57AxEqy/2buTJbktrV1/S53zhMkwXZwJ9kUs1o1
Veo8YUiyxL7v+fTno3ac4yrsysq7MboRDocth5EkiLUArPU3n/U5HTOk7S3U77UKcaNy6X9209A/
GGjoIKmYDsmtD/LngYIsw2fI05C1Aa94vc865UYf3s8YTBR7qFpgsv2h/obqaHjvp2l0jzQOcOZm
TE9e6IDoKSGL/zC0KL2zl7TDggF6yHhsHQpP+zTmgnTMKFqO+xoYQkWPcake3YK+/j7psqU49Ami
T7sItZm/9c7jH1sRJncDpfHPVATQ00NfCanRKkefovLt5imdyv5nOobm5iQmULQwQejblWieqGpi
TCqWyjkkXoZsD2SX6VOri/ZLgxTdHoFB7zN3BgexjwiSc57591XrcD5o8s5hky81Good+QoEDedx
/FEBjuY1Li5pnIKu7mxzr89oI+16EukDcYBW2UxxNoNMnwNnFwZaWgezDmkeDMITUTC4k/61znHx
3ec9aE0qWKysdkytzx4VemQoG8GHaFKbpgTKHnxMxC9vxwSmhljaLvwI3o99l2Jw8S6B6HBoRi++
93M/f+/3JcbQKHlaMJ1ngn7le1MALZA+Asy2xDeAFe3PoilYBLRCv+Vm7/yNfWh6F9eRSRlymUgP
CK6F971moaGGABNKEghtpgs9Bp3gyasNqpvWq4UQYG77T3GsseSRjqCVXyO9iwYRnaOrzhpA/o2p
jXh0aXpAAUffwIpRAFPTvCQ9oXRHwNIweIwScByoQup/sS2E97Hr5I+L7TZPme/FiIah5fA3lx3c
bXCJJDaSHjYKB4IVaSBfqziZ9UA7A87REWxeCyGl/Uod8Wu+rCbnrKo2u2sTYZePbEWNc8DdOkyv
EdJJT63nRiBRiI9iP9Hi+AvdV9Y33asHcCh9sNjYESPiS9bNlugr3Smm0zXMpXw3dd7CoSPG8Uin
Y7RpzoJhGgBD/q71qDKP6MKQ7p1asIQxOyW+USobmgd0UsBoIb90teEaUW7tyhLtY8joOC4voFkQ
x5m+5MKnLDz5ZvvYi2WiFRUiOplumblkA7hCYWS+023UJvyywso2KWc6R0Y/HznUswNlDv+ZijMM
dWS57h3da5kDKCDvOxfz9b+yvM0TrpCxQxGVuvpWoeIjob2M/GoZcxlqi8LBvt5Mnfxd3M9j0PRN
da1rdYUkmqbf9GvMt2CTqx2UeT2K3G7biSt75u+HzdyLC72ehO9y2yFHJqsgz9lhRRLRG0185kqJ
tWAKsMeOtPhjy/p+h2tdeD/BVDz2sT2eNMSY9vXMmXqPmCWTtJhJ0d+6Y9UtB7csqbSiRB5qN0uh
5wv2XCw4c7SFtR+XdAxMk54raoENh22dKmkQ064BgTOs3i4VGZkEeyXQ7RCyYLr0Q/M0Y3yFsF7r
+O/GGhVL5sE5hY2PWoZAQuYwtVVLR6Szbyr6CXTsPRCmplHbTxarO8jQu4g4l1X295wNhVOysTYn
NG7v0dLvxjtaoWxZvQPfpLQgQHB4SE/+nIrTkM42CCWbpTLSod0jrZvtAXaxX+h4P3yy9N7h3Niy
SdmeAGsrlvyRg5aGbbQXsXh7xJk4m9aeibaFm7Nhcjo0b7nGD++WZux3Ux0Dioi7DkZXOhvvqVG9
G6Dso9Oh4+kHYmKvaTNsmHrWboZh6m4oTfA2dixChExhjZ7mvOEIiB0dOX4k/X8YuByNlKjnTr9N
fb7dwxoaEGg09Eys4zwbiXYP8mATVYOFbiOEt9r/Qh//R4zrp6rgrzfp1v9vpOzgV/XwHfVpeagX
HgX/f5gSbLTG8zry98v3svjeviBj8z/8i4wNje2/DBeSqq/DZQOuCnp0+tX1//f/QNMGUepsMEeQ
ufx3gMb/Q8b2/sumaoS4PMB2yzMtQJ5dNfQx/9d/OXBu8azQdcgHNtYB/4kJwUu+hAYdZGNI8wQv
oY3rWs6tIJecWiev7kIOHncWYORLSM6XaPV/hpcQs2VaR1zks/pE4be6DtP5bhEWTq3TZuPGcSl2
cRejZbxryvICGeAlWPefn9z+/BnfIDZRxak7t94wo820GSj3X+c44yCQO1VDzDf2ar/vEw2xvWcf
+/2/oLXPKcjn5lDCiZsU3CtcqasTALbQwnTbqG/Z0Mr1Ap1GYvT+80oykrdPIS6jGHeyumEcrlHN
5i4+tV70JY9MZ7rlGGz9sCvzXZePzV2xpN77Whs17mKdpl/gHbyEkf/zDNvLP5tWLbc0VujQnBxr
BiU36VakH9MpHz5B68j/I1D3Pz8ikRrisbephbrVSURixJzHM36neYPXuhOhqHUBXXzucxFSz99k
ppHuxA5UK7S1YcVPYqg48aBXpbgcJA7p1sOfbTp4FAdLSqCzM32w2UVv315s576DRBSjTNOPfatV
qIAl1icO7istRpzQEQBxV4Rg3/6VM3NkSGlBj/zYdLywOhnjWB01o6+uHKqrF9bSudGlrJByqTMS
N61PXBZoLY8t54WiaOz2+PbTG2cm6Q+Q/9liNaj74hVR1SdwU/P0DpWWRUfl0gG3YzvgePYIotY6
Rblq/JgBLU+uDVrR9Y3bd3VzZxedhbNa2FNY6xPf0XBhceaFqk5pGJce8SW2/H+XukwuwZJ7qmA0
1KdwRT1vP1R6Fx8ztOYLsGBpqn9DanT9ZdQjuBR2/vgGfQ+/wqe25hLRNaU7Kn6MbQ6fzZVtcTzy
sq15rE3Aq4AVuh819Ex/vP0tzn3r7c+fDT+g75alU9qcoioqP9L0p2+4tOAW1aJN5n9ECUIzBryA
U26jFrkLjbL45ML2/6z2+FKy6Cc0ISDjQKLQ8/STFrfpz2lpigv57tzkSKli4IgN9idrgAcvnQWI
pePqksauqxjGUrLI19ZFsdGrT57e6+HON6Lmiwnsrr8w+WfiTJfSBBvsGuKZ0pyWtqfPO+HBalGW
Q+54p4WR9vvtb+CwVP4htPxvqMi0GxPhE9wzoRhHUzM/0LHsfoFCM7zbjqWbP8wdPgYX9oYzhwdd
OjygNtu7Ya+jiOiCRtrDac36R9eYZ5eaLHLHh4H31QBRm008XUgFZxbBdvp7HiGA7RoD0bv65OdO
6l+5/dz4u8KP4vTCS52bPynCRTtPoD6n6hRlNR7Ku8UUlXaEqAisv8i5OXBjcvrlghzGudeRAn6k
12+Gc9Ochq72ymNYd1Z4XNFp/fT2ajg3vnRGmGvKh4iAcGLFaw0AcN1Vf1toUHsXZuvc+FLEU/Co
wUImcOp9SvQgU7l/Onl+4WMbL6lN/yxmKeS5tOENoafVyYdPEmCr7eU/4wg9sqOuZbH5TUMaDO06
N54ohBU4rtzn2IMteHH2unsh5W8f/rWAktICQKDRMgw+kVaP/tewEObfk77S48JySPug8plsX0oN
jqa5TtMuHMOhgWMVsNKTnELXvZATtmH+/RW4IL0MmjKnUe6Kojl5gNi7vUUf18dNF2jZLqoSsEq4
fTQYn4SbNu+QLdk37J/Fz7ff7fWAwv3r5Y9D0ciWxuJ4oW9deiSD4VQB/4977V0CuV57xDO8qj6+
/WOvr0eY5i9/rNbMKHTLnCtUB+snyRy0eumtY7GsNr6UHRwMPpJm7nEoyLFjFUVMf72Hh/r26K8n
VNuXskHh1/GwbNtz7Fgl0DV/GKGXRGN5MzS1M+1pibm/R8RAc8XXkdLDYhcNEPOR8NWphA1u86kd
jOLC4Oc+vJQbRB6mXdNs58pprIarOIzmRwqGRRys2op8cJW6h7fn7dz6ltIEXgB2hYQkGrU2UlGf
IFToj6ZdxMhplHryFWSD96nXitC9AqQTFntUJehOv/3b51aclB4AdZkVaNr6BL3BAuk8eOleHwXG
Om+P/3r6sWVtBr/ugXnoXGFqTBuyHSdcdzp6MO/opnazZb9/+2fOvIYsUBTlogaAadQnMVZ0zDoH
aiSL7sJLnBtdygEVXK3a38JyFmH4CHjfeNRgFFyrPbsU9KHT4xmDfjBVzHa6gSf+qIF1u1IbXIp4
5JC9RjN7Bt90Klqk1K5gtBqKo28T9uzAPzaVWYxRy7R3Qty6tLf2osrVTswUXV+OHiOn4xcaazMB
VfMd/hS6/KPhdIrzLgU4XWRsCBPqsWmxVO8qW1uOjW9ePImdWzRSVDurZtRgdXj6ZfotkPOCq9Om
R7XPKoXtUma571YlN6G2qCjxO9F+hdYQKI3ubonq2WdN4b1TN/Gr04ykMs5ueCDUzie1saXNvLe6
PpxpmZ1i1xqOCMOtiKtD+1UbXYrUYR5z6HFDddJmOwIOBu5urNv8h9roUqT2wNDzRGdeSm1j1aNN
sUuqojmojS6FqoutRCtqju6w78QHkG63EaeqC6olZ1ajK0UqpgkjcAamPYIbF6PC1VISRf95uCQ6
dO4HpGDFUyXvDHp5J8Nrge7ipONwfFdLwLKSUSNqz407szr1bfPeausjQhuKsy6FaVxCRfQdRJJ8
rIAAdfes/jtglO2kuCSlUPXsBuRD01aIZYKzPdShBgjcBhPxRWnZyIIF9rzYRgvs8gTMfSERV93H
ATPQCxX2M59V1jlErRFN05xFCeKwy+8nBwbVATH8+tIB4dwPSBG7gEpZRbxJlWRGs+z7vFkwORwM
21FLlY4UtHbrRquxpYRCIFRdIRNwZ+MEqpYqZeGNuOySGN89qtieY6GxUqU0YKNG8dm3SXuWiHu7
ztoUI7FtcabgUOw7o7TzCwIu52Zeiti6nl19gr5zMml/Bmva5z8hMuGK9Pa63BL6K7c2R9peK0uP
0YWfmRkzNAncdjOIqr6WMAPs3v+wwkI7ZU1vXwiDLUu+9nNSHBfdKIDd1+wrSZ26+2WGUbgrZxzK
NFCqlxRoz82ZFMwrELYxxbntNGuzt8db1YKrY7lqqcKW9t2+Q1evyFhMBLQL0bIarn0ckdUOa/b2
oZ4tJijFAEPwnDjVntMGKPm3Ny4cEsXRpTg2tcoehEGiWKzEuHOQPXgfMvvVhdV0ZuI3DevnD2+6
KBeJxc8hpCMBEBk6rmNu2V16+HPDS3svPX0HeXO0G4xlcwDgX5uvGgSk4Tg26K/B/JvH4WauQrd6
SIuo/VAa3UfNTjfAKvTi0ohwBq6sZM0OCzKgGMpsZJY9phlbNafz01/ZOsYferMN03uq5BSaBq/E
u2dFLB7CyJBBX+9gICTQGGwnOdF9mLNPkMbyT7DIcZdEX9arD5610sWwHR+fh9rWrsBpJPq9QAq3
DOYobyEJzv0Ceyu1Mvsn7lVCXHdu7/we67nzsEdbIPRZTgtPeEnQEYljMxv0C9/oj5z3KzFoSesX
LQxtnTo9P6FLWQH6EKCMcBfuKlRMVjdvAgxsFozIAb/WmCAh8hKkXthGB8SjgZObE8DNDexhle2F
g8P2y688kb1972drHvkjgTVVUXK3WvunvjSTBwpV38MJiWoU9nFDSLtMeDt4iIibtTX05bez37kF
JSXXZYlRB8YQGSPcQg/QqDtigpFf2HS2Rf/aW0mpFZshnBOypDqtXd8AKEZeHb8pnGYwa8yvB7wN
ntTeQkqqXat7oMSz8pR7MFQMAyGV1QdZpjhJUjadO2AQq4VzVg8h46CVrnXQc19cKz28LIKWG5mN
KIqVn2ILr+v92nc0otzBuyR6eOYTW1LGQ/E8Ga0I2phFPSbQLa/f93F/afs8N7qU8JZwxB0FXbVT
iqD0tzDSgW4ZrXujNjdSvgstLemnDtE2yPzRVToubWCXvnMpnb6+PmWp2gGZAqcxUCPHI7KEotk1
5t9jvAjtwvhn9npLCi4NjkYuzLU7WTi5pvu8Bp65s5LM8+mtFvlntTmSosywkymzUJY6ZVVh30KM
XLDyS9YLoztn5kgKrTi3ZqplcX+Cvo0Yw2i0awg4FnfQbEjdcl/VaTtcyILn1pIUZ7g62cOQ5lqg
42d7B4H178RfM7UbgpCS/moMaRdXcxjAoJwDcDctit24ob39Ec58aiEdWjK7oxdXmu0JAjN0fWxq
I/sIvHuDgBchLJq3f+YM7MYWcjBj9JX7gJ5PHQSU8TqLhsUM9NzMvkGgietbG5V1eGtjjc5Tbvr4
wVgiGeyb2baN8gFroXa98ChnPtYfpcrnW5ZTFgO9meqEohymLy5M2S/s4Jp1YfM4N760rOHKuY7u
o9HqzfmXceR9KgeG3tvzeGZwsa32Zw+vcUpD6qeLT1HTWE94gMJN9RUDUshJC1MabioNg5fefFo8
kRwNrMTU5l1sr/Ts0e2Oz+m2IjplK8G5F+TybxhkuoXavAvxcnyvH2yTG64feK2uA8/XG6ivVnVQ
m3jpqxpQL4qmt/wAspL1dZoNP8AFdP3y9uhnkpWQktVcAPy3tIzjWoVwcDRDONxVKUTaw1RVOMEK
NKwvCUqfW0JSsvIbZ8RrQPeCpkycwwz95xT5mNi+/SZbPL9ydJIxkIagCY4qWnSaoY0mv9wRFu2N
UdXlFGjQd/oj9b2pvHF1zfj89i+emTtZx7nDvDdtfIizidYYe5zd8HAUNd57IOoMIN0ISozR8e3f
OjN3f4w5nq3hcfZiNNpSLZjCFAR27E8t3nNC74wL6fjcD2wv+ewHEEQIIR6hQ9CWkMh2lttn2aGY
m2JV/AEpxsGrmG2NEkwwOmHyFUPr5YPe6r7i/Gyv9ezxG9us0nkpNEBVFbezcTEOGOhe6vefmxwp
StZxTibTWhAA1Jfhnb1M/lVX+K7izEhxgfl15qDFhD6qgSlIy1n8HhOSSxi1M88ugwD9KC9wfSvM
AKqePXNhgdJ/tERjKUEZ7T9q589mXjSAoUnb+PCuE+J6tRtOPzjxrNV+BsalmDtkLKCXozbub8pI
4ZImJxdlZFgJSaj4DtLiLxHKQMvEzVD8hsqMTE9/h1CG+RRFa/dbKYD/gByfTVMNxVOMJKWTNSX1
Te86KJu3ffRdbXRp+YfmtPkROOkJNt84XJX5jDwXR3Q0AdV+QNrjinawm3rmB/TOHT4ji1Jh22fY
peLw5svwTRM47oUWzkEJJ/MB8Si0V0owdf+ZC8T/4HXsP4fDZ7NfmRiAO3GXYlOGwRVac+V6C90f
xcu3p2dLYq9sPn9wQs/GH+e1dpw8TLblWUJmsvT8oCFdgnlg5VxyRTjzIzJOz20jF6mVkG9gVDG9
cGtAJsTMGxvdq4iSzOHtdzmTMGSgHsjRTjdhPZ7EABGlmhpzb3aGYgdSxuZlDhp31dymp9LDS3Zn
hwXyYmnjfFV7eCmSzREmzVQy/Nya35uYgkbUWGqdNl3awfJo6pGYRn5i6uL6PT5W6QnRr0sRdu7r
SiE8zau1di0FQtQ2XcSTymWY9yVs0Sc/NRrF6pUuxXEaWWtT1+g6OXrc50gyelEEDwwnN8XVI0Wy
Nk9unNpejLIr1sfNAMpznE21k7wu7cO1G3toMzrxyYiWPkBVr0WAb1EsdMvWBHU2ToCARHIaRgcQ
Mn6A9m0ZpxSJVdYmEm8vk5yr2ybe0XYM+UJ7WgofW4nWuyR0/nrUohn/cvAZQPBsTFFyMitDQ+6L
6w7tQ/H09qOfATyijPRy+EhzjQiZt/jkro2fH6Pai6u9m3GDHZva9/ZJPFg/0LYqkicIkdr3pTD0
ZuPXUaM+vf0M595QCu0+w/BmdDjgr9nQfLenPnsoo9T9pDa6FNyGQFc1o/u/qXGYOLM1uO0uUJrU
Rt/e6dn+4ED4QwHdi05tGvm3YrLtwF+yi4Dnc1MjRXWVa0J3cz65ZqX+rQ2599CPYaXUTvw30785
bOwIRaLoZPjhbxtp8R01k/ioNjNySNPVsPqYq38zUErXQ67+M0INF+b99aRq+dLRuhiWPvF0PYS1
v+kXOcgTPcSNZkExqAZsfJXeQYbCtZZlgkXpWJkoG0VBugmlIDiSd0qnO0vGwME6dFIRrVrgolJJ
e8nYW+2UHtQeXopsyDLUjRCkwxG+g2hXWKiOLaFaVMFufLHum5FUmnoMDnEQnn5VZ7fVYtlqa8fb
vvqzqGrhCY9GqvlBnDTJnZhX/brREK5VmxgpZgu6bmtVe34w9IWDnQAu8mGPtrva6FLIJoVjo/yO
ZK/oq99elVd7DxVlxUc3X06MmY5QUbSOaS/9+A7zebRrqjIJ3n70M0H1x2jj2bSLBvv4IVypd9Uu
hCoLxYgecQE44jXS6pPiBEmhS5NtnaAecKN3hHkaR0QwK2Q3lM5yOJu9nKEhhUTqp5UfuGmK0nDv
R2icmOWFJsyZGXKlzdjwEGDuwzAMMF1HjwVhEpRmAFGOJgbaxqRW/ccx9+VLRKtpjjGUIFSBSxfO
eoypuWpSc6XQxbCT7bxJti0rQ9uyn1CBDpHZensNbUH07xcmy5VCNynTEclJegsIhkxfW2S2Tmss
+vdqo0uh667wMZJUhMGE6vwOJvGXbukNxUeXIreqbcTcVwaftdhEfDH8bKXaD7UHlwJ389HjgLAp
Qq44dQgRxXdaBUJCbaNypc3WX6oebWwzDCy9/KkvzXVe081Xe3QpXnuEQRyRJD4aeGl217WYxe30
xACbrDS+jIZrRIRccrNoQZPN9ucwsfzveZZdusCfWY8yGq60rMmfY8cPVuD6dzmVslM8mIp7rCMF
auEt0zLPbIMIn7bXRWZp6F1imvz2zGwR+UosyTg4s0SI0UD7JRBzIQ4LyBCSMuo6V3VWTIc8zhyl
vrslQ+LMLC6BXLTbtgLZNkRrdlqT5Orttzj3BaSYTWamGzFELchrcw76zP1YDBdvpeemSIpZs/ZS
LQW4zeLR+29evyAva46L6NGphqNxZzczKmBqLyLFcIrk6DgNSRjkjRHtcTocDy74F8VvIIWw44+L
BQmCN3Fbc95xgih/NoYXqp31HSmKUfQ3/cUFvlOmQr9G3Cr5SVEiUrvCyTC4pSS/WegjBZbtYFqu
V/twnNVKxJaMgnNx9c38glYWKoLNMRmM5IDz9qK2PGUDTIFsdJ5asRagBysOaeejlJf3Qqm7ytu/
3MmRd2zECLKM+qdo3oWose7aqoqUytuWLW22BQ43tdfQPFqNKByR7ClzlJNWo4S5hX9BqrY0ZUhW
BOE+dkPWjjGa4V7E0XQ94yV6YWVuufKVLGdLIYxyb+Wv0HaDpE/WgktiYfa3PZKmHZKwMXKNZZdr
mCYUWZZemLczKcmWIrn3Nbsvk0kLYnPsUZQcpxNYr+nj23ni3AtJkSz6RKwW1O5Aw9L1d7Uu9lPd
OcYHncOcvh8NTGr0PJ+/vv1rfyQJXps/KbIbLyTBruz9ld44qHnFAilgQEJl+L7Wm+K94RQUo1q/
s427GN1qVLun1fSv0Olev+R4aGDJVKw57mhZqY8fI2xZ+kPuxDjkgaNwJrVtXkYatt1CiS+ytKDo
I+uvts9ASOpuX31+exrOfFIZOuYb6Gsa1cwpRUcTdcE47IQTixpd1pKBY1adcyC3kJgu+vG3b6W/
piarFSdGShHCQ2YN1Qguu3j+nfSpja5NTCAUR5dSRFPoXhcBww1wLHvn5NqHMCnVas7oy7xMbh26
R9PiIvGVT8bPKHc+2WHzW+1zSklhwrCjEF7GiSQcwEiO+XI9N7Va050qzssHhx6azBi7ctE1up+J
mT6lTnvhzHZuHUrBv2QtvUAo9ujCVckNPlcTItBCV7vdypbd1eh6TqiX7LNJZX0Rrua/pwDjBEqT
LuPCwn7pp8q1/aCM+nZXGHO7i9tVjddoybiweelbm264H9RO+wuPsL+wGFSbFhkKRsLLu7IGgGJw
yfpSGqVzMqNBcfuTEVJejGsLDKbNuspLPiVx2H1pktBVOyHIEKk07GhmmQhv557T31Ovq/Bfz8VR
7ZNKIerjNQ70OPQCvS3tx7Vvq3cIgNSKC0aKUhPS+IQgL5f9vhpi9Ozi/L6v9VKtLQQK/2WcFtgh
ZcVIFogcZwnauZ4fnNyqLsyNue2Qr+ycMkYqGemITlEO7mrui58uWIT8fh0q8VesLV2NNczy3tTr
IziI4ns4+uOVk69JeTTjcNHQM0VSIIDl8zNBF6g9OhYy9ajR4x8LTr8s9vg2Df1hXVv7Kek6z7rw
1GcSjJC2+xQJ7qGeCwS6hU1dt9J8HD6dbi7VjvIy3GqetaHIEpetDlu1K3rRNsaQeI4orUcZWpWL
JkK5evSCCIdj3Gijh3CIFWtPMpYqQ4V3tRcjDNzN0bCqgTgV9lpfqT26tE9no4H4L9Z3Qb/gNxcZ
IYaRia0mS2aZ0j499m6KHreNWcM81w9OHXuPsViXj2rPLqeB1CjdsB54dmMxd0mE9Ryal2ogDEvG
v7peJJJiJv1uNuDf9STqr8w6Dh/Vnl1KAoNVTZqDmXuANtXn0GywbuuX/KA2uLRd11gjYrXASSDV
dVzTBudxCi01ZJz1J+88q6d3joYt2cLJToMWcOWiuHM/r4P9SenRZfyXGGPT1FNOdj6ajUEBu2hX
1+El3N227l7JjTL6a15HDXeMAQxkOPZfBJp238110G6bVmvUCBOWjP3Skmp1usn3ghnZ3evaxk+z
sm01CQgc1l9uHhgHLmVV2l6QDM5flpF/cws1kqclY74m/qTG9IiD7+q4t1He59fYb+hq121DClYP
YkHjZBzy6mLSrtbZjDYDaF2ocXhQy305MRPi072r4Uxewng74GRyB13iEtz0HKDgD9Ps2aIfcIRE
GDXjbK23+RH7pJmAtWecGUtjdaYgF5o17FstzgZEqPO8PNqm7U5IjOJAtVMLDSmqkVzhTtzi3DRp
vn6kaVNibJ0odoVlTJg2OK0RaqsXUH1pv0/9sp70dVzULhAyGKyYjTlxPZatpeXXjl+LQ4Nj1F5p
YmQI2DJqZmFl1PIxi+4gtptPKNunioNv9ZBnX17DJgJhbuqjVoG79eBCJJ6dOryginXm3CPrsK2V
sxpt2HHGb6KZ5mphHmMn+aw2L9LuC/8BmrzZu8E4FV22xyc+T0ESFF2rtiJ1KaajaVyQHR+8ANMT
NGi7uPgYF1n/pPb4UkTXGjTS1cRdxfba+ATEJQ6GRbRqNxRd2oCpxM1RhiZ4MMVVcoXZa37EfeqS
aNO57yrFKnbduJg6fFe7bbPA6WpIPNAhLxQXz40unZa7Eu1flHiZd9d7P/s48ZWOribpImTcVwFY
Bp/Uxg2asEu/AO8WH6ahrpUO4kIGfrUCaYI6dRzw3WvyARec8Jsv8KlQWTJCxn2Z+qBPtR6zO+LM
XCGiMY/fnCLh3Kw2vrT76p3gcmUJJ/CmeYiOCXfQaI+waPRRbXwpYkUYG66FA0eA27P9LbeM9glX
5eiD2uhSuPZR31i9mXBNYVd6NN3cex+P9aoUrsKXwrVyLT/BYBXHWrNqdunUdbtoxPlH7dmlcHXw
ubCNOXaDCh3qo18s2l1Rh+17tdGlcMV2WWRpbLnBhqg/NJEmDquWGYprXgrXsST9dtv+VNviUDgo
O5m2vqgtSRnNhTvAnKf4OgMIwQIP21Izxhy8w1ZQaWpkNNcYDdmq19vmmtafl7r55hfix9tDv34a
F560tWbh5kCRrWHQt0n1BZXhNQ38TM+NwG9jtVMt6icv929c5fNJS6kVTViaY8tRRDsrRefy7Vd4
PRMLGdNFZa4FKOm4QaSLjKuWX+odtptpOCodP4QnxayrhbhB4VUfNNhi7ca4CDpf8SqHJc3LubFm
UU7D4npBb3lpdkB72xHIVHuYbahNj/nyBzDB8vK+9Tj2uSN6+7WO+7g/FIqTL0VtJoCHeBEZp0bF
dD942Vdz0i7Jwp/7slLQdmLAr2TmtL1MBnYqNYg9JFSVCkZYEb6clybrUQXAUCroV63AqUhzDtHa
XiQRewzz79dcIQO6kG518gKT7iDBPS06dfiy9jed6czvNK/OwhvPwHcBdf/mc7SM2HOnS5diRqQV
+le/pttkDKLvP6HIaXyNJlTLT6Hl1dcp+Lmfc4gPE4B2XNfeXiJnkoCM0iimVFuxW2PbmPLxk40l
ChafSYMrrrHO2te3f+TMx5ShZ00xiLFYZy8oKyiCB1oZS7yP2jAUagtdhp9h4MWNduKsOpdj98lc
7PK71Y9qaG8hw888jFqKKDIJoyZ+aOy5g0GzflebGinBdMuiOXVXeoE52OuV7Sbulw6BHqV7n3Cl
DOMZ7NY6WJYghsKHKGO5ZC72hDUoE7XHlzIMVRAzrxFNCVZ0ML7ZoIC+eqUYP6mNLmWYPEVcHC05
rv3zmvwY0yK77kJPDaAkXCnFhOilAICPqXWFWdTjcggkeIcxgO2pJUgZhLaYbjv7FbuTVkDbT0Rr
Iu+MzbXS5MggtKhx/SwcwHNWGcbx9KdrlDDUhpZOBj6CB4Orl3YQNnWBa21zg3eDo7ZkZACaiMs5
GkPNDqAoTzQcjOaps9fmwpLZUvgrudeR4invVtzH4skNMLG1ryesZ36Zfdvpe2FXVyU8DbwpH+PB
CNHIKdRq1cKRwgxePJrea2MHnjatuBpb3ryb5mlSa1lhGvRyv1oyy1lbkdrUwjNOH56+2N+G3Cj0
o9r3luIM5XaQGR6TplNf2QuBA6rQarXutZBRYo3VWLO5Qa2EXjm7eKp+tsZ8SWxq+66vfG8ZJJZj
mrZ0FYNbFiruu3nIZmtXNK6lVMQRMk5sHVqMMmZYA6nr1e8QDFx3dm1OfylNvIwT82ijWqPnOUFX
YcIbYx9kxF2sdmeTYWLFym1wSl0MupfFCNBXzIMebTHF0bcDxbPCnLMked16lhOghV1jJi7+DjP/
kl7Xua8qRXHSi6YSvWEFQ5E3xyKPwLqJUe22KWPD6rmylh4xnMBehodQ6PWuq+NLiKQ/fYbXFqQU
q2XDiTvGWjsYayuvTjQ9+5vewZBjZ6518xE9p77f2bFV17vEzLRw5zlJOxy2Dgg24GWdNTtcp6t6
57rzeo9RQ6nt1loL3xXYx027bPTSWKmOJWwp7HMqBoXWrBQoHWBraYogLPdBNYKksKXt1Qb/D/YL
f/hmaq/Y9j5nVqf24DLsC16qP642lVUs283Aj5shKEr7Uln1T4vxlU8ow74cvWwWa+VMNgrsg47e
khXRN0TcumjvIRza7DDZNt4netZEMKrtKL4Zk5LbbbeZje16Oxr0o2MM+IBr4Knnw+g206Np9np/
zKbGnjACjObp2K7L/EPnXn7QTJylB459O6PUiu9uWeitEipRyO1rTKQpz+MCF0x+jNN7YSBWuCtF
a/16O4Nt9/hX5src/vxZGsB+u4wxYHSCFfFEDTvy2HP31rr6fztuZT0t9DQ+v/1LZ3KC3My2hhRN
xri1gzEr0ysHp+u//N7AM1dteCnlIKboctoxqS1qznBtI7NPnU6RyC7kbnbp1R3OmSY7+MRC3We9
UT14g87tU+npZSxhi1mnDzKUQ1Xl4to6z/GuMm3FuqslfeSkYgH5KX7tVTv8NAjqHSUpNV6SsKSN
JNtqutHq2IEThdGuWKNH3/B+qk2L9FFztxe631JhGT27uy0R1ickdU/tBC7rz1ErNg23bR301OL+
ndlr9u8ZF5lvas8ubSR2gv38art80tEyf0wZz32IAIpdosicTXNS+oeGOhTUHxwazm5+J7Jp/Jbl
ZpsdyziM/Z0BnPYJCLj3UMz5Yt1SxCj7L4VdIrw6w31/zFezfEgdr24P1C6m90UbxfphXTLsneNo
8bQ9Pcfuvzn7kiVJcWjZL8IMSYhhC8SYc1ZWZmVusBoREhIgECC+/nnc1b3xurvMctNmtejICJDO
4MePOwa1oVvuYTnJt2Ku5k6WGBx0ppwsZIP+cvz/Z0z6T2Ho6mGBXdzEcL3iCHMyARk5rrc/oqNR
lIOr45NTvdUt7I4hFvaKydB2CxpMhz21hujPcWLZNYsS2111E1VY1aZhAAdxHOMJsfBzJ+2aRLnW
1QaSGE0Oitlgy0mrHSmIaD7p/8GueZQdmzMwejFZGacoOsDGfdnJ1Cb7Tx3layplpuYaHh8hP2wp
JPw05IfPMLGUn5vM41v+3xzkIQOIouuCcoSy/rn0FhAn5h/h51Qq2DWbMqmdneZl5SiRoiRHBgda
o8XwyYdzFaN6cMsbH0/xoRIoeuFNWZt30VfqUyNudq035xOH4fM44dnrejgxwaciiSfzufLimkzZ
w3YnXKcRwbv1GCpiZHbuhk8uT7JrLiUcylqUQmmEznECvQN6ojkcXuryv0/lJcH8Q8y4Jj2mI3xL
JoNjE42hjYpVGCgmU2w+12fFXfznv//K5TX+w1/5/6iPftqGccE819Fh/rLOQjAoRBPxt3nxvwAe
1+RHqETyrVVIE9Ym3223tlAODbvQFxs2BwtfCf47Cbvuh+JAMLE2jvLscz/sKn20qWSoJT0/9HL8
Iavsu9WfFGFk1yQ3F5A2TfuFH8CCrR4g2mwOGOmHn7tx1yS3LIo0alaUM5sj4jaNanJ0gqvdp57L
NclNjHqdjSHskLpsvl+EtF+ytJKv//3p/3Jor+ltLIqlN3XDQCrpW18I0XRrib2R6X2AkPf6OQDw
muYGMSonsq7Gb0BhmVdD8yXaev65g3NNdGujmm+yntmhkl21q2Xjj6SPPplrroluVVutxBETHapY
kr2eww4LleEng/U1za2HQnUXtG10mOZRD/m6BfY4E/XZcfI10S0GWjwFNT6/zwJ753kINjic5v5S
Jv1LLLoWNoOa0EhELaNDYOcYhKTo93jxIP3vk/lvH37V7+ObQ1nGItEszSZviGqanNku/svI7gI9
/0MYvWawzR087s0MSDocO70VtlNjXEDHyEMbjKZ9tB+ps9/ETKcf//1z/g3Iuaa1VRVc0DaSMlD2
CVCAxo98zD02QP5coKk716VaXfqVqXV7slZxL6GDCYCwZFXIxnwDxkR2Izd0zjfTqe7ZpYO+UZUM
2xzVYrKcsU2Hcfh/f91/iQvXSmlCiu3idsgOiyHTmseg3XwNQUn40Q/159TC2TVbbmyTLdPhgqgA
d/JyIGNUBMasf0nH/3J+rgXTqIyCbuMbO2wLnY+WOf3EsZ75uZh/zZVrlzSBclBID9A6GUrozE9n
M9jmc2XQtVDa0rPaDl2ET5/bLWctbe5Y8EmiPbvmyjEH5lCcGHaAlgo7MZXRp3TL/rZvE//LzbrK
47PEvMRCW/tg+kwDuzGqfzObbVWO1RjXlVEYj5/ztmLXomkjlFNGpxk5DFuHow8rcP0jnZn/1BGi
19y5uJ4quVYJPaQCumK7SHA40fVTO/5Nhvyfzyi9ps8p3SHuX07RkmXyCFOBqhSgVnzy61+N3bQL
h6QeWYh5YZoWIoqTEi/jc0xaml3e//9G6hprgGfCLn4RybTzVcjLVg+fm8DT7BKX/tent+NajzGG
8AeO9F5gBAZJTh19aoxNrx1F26BNxg2WtQfWKfMuYdeXJxXrvv536Py3l8r+71f3qVCR7kJyiK2c
vwK1l3dq1X9zhvrn+pxm9P9++mxS4CHdSA51P4Cvvg6j+ZrUUfUBdYwhyKcxqFwejHX4Eophng81
lE0/xbGl2dXNbhjlXs4LAV1ywbQDCqAFhsbT6XOP7SrfLzzS0SIncoimTh6Glu+x9va5Oote0+r8
VKdpu/bkoKxbXqJG8v1M+bT71Fe/JtXZLqFZovHV2zppfoUd8Rrb3RBp+NzHX93jjUdmhQMIsgEg
/9dJjg7rqZR+/9ynX91j4dK5RwUSHuCG3O41MAMMDdXnBOTpNaOOIb2TJE7Dw9iAjJnDxneEr+TG
PxlBrwl1rU+haEVceFhaUpXJKhaorGSfo3TQa0Zdwm09gr1EDqABND96EXPMbT4LNNH06i7Dxop3
c1cRSOutw3mBZ9JhJDL8FFJDr5XSEi7RhZolPNDO09PqO6hvbKqZxV+O5T8neppeXdgkaOu+0Yhz
jYZqZR4GWbvmcwBqU27lKN8B0cbr527YNcNORGNQQzIKqcwzf4Ighr+vh/lvpKl/JtjRa4Ld1kgC
A6kgPKBAX5dbRmXyEG+Rh64+43NdVC4xwy7EFgoth/8pVj919a55bGrWau6NCQ8NvPLuQ7bVt5MT
dv+5T7+62FuSzGlYQ3sdYmr1QzfCeqD1fvnc6bomsblG15ALa6Dsnji7G7j4Aee97S9H619S6LWt
KB8GiD5vuBhVNM8/R7/pFz61fzNr+LdPv0rQg0nZSHVND1ZHYQ7HwK7IYvM3HhUl/wOj///NJb32
FQ0wWdeQb6UHAUNOCzrA3HmeQ/hJti4HzWoZdmsNQ5ZT6KGlW/BVzeuFZBK0pd9ovH1xEGQGtxaK
Y7/SdmNT3kQe6ANfkowW3ho976rBxFUOK9oGND++xc3tlnWuyUGqT3iZTUMVFmOCVacCcJ3LinhI
EwfnuKGRRTop6ot6leFyGKXspkJ2Y+cPnM3MHbMa5djOLdylOYdDnoMOsTPd3jMNtor3W2jP2Emd
7Y1tx94VSmKc82hrOHEfeQNIYCfcBvMzRWMe500gKb1xm4CcrajnTWBkOSj32MBZ5C1EmTd99A7O
1PhgPouCuiVYCy23UP1kc7StxajnZs41BAab56wZwyYPPYmjg0L/u+QL2C7voLNCyCmehpblVagm
f078hgMKvzrsp3ypDIEUmZq2ZjjyJAirG9YHGy00pjjbHYehmix9uPnquzH9hTaBGL/SfFVZmsE2
SVn1HaLw6jdeXFrtMkYt+UFoNVX3LG1jJDUuV5UPwRSQXIdhhDBbjUN7dhOgwGKFknN4hP4+G04E
mqEdvmJo04Ikkzaoc2LyHW6MkS8C2BwmhawD8kx5EGWPGt5TJzhCWn70UEWv4R/I1up1o1E431lK
JaaygAMbfmbB6Kqi6eowKuE3ZH41/SLNrg56mUFkrCHT/ajA/y1Cn81qN6GYeKgXBfMvMm3MH7dt
S+dcLVU17SBXZrf9VA/0G1EiHs71EkFrjY6Dvl/7SrziGzZTQc2gq5dmculHI6bvHFXpdxVAAKkc
eo8b1XtqX0zn/LOe2uh18eMkd9RHYKs4JnWX960MoOVMIBOXtzqmpUvi4CmD3uyxndBOAOXIBlsM
E/XPFGQSeqyaCZDJyOOFH1thDC2J5YCFIEnWjHkjfINBsu/i/hgTK+7gBt2alwh6zdkuG8T0BrKk
bkrvYzl9k6yvmj1bEuP3Q0pS+iwrPdP92stK7hUGmTi0Y7iY55TWnJwYrK1W2Ce2dizXNA1BrOfB
2pQRlqeDXI/rKHdZyqw/dnZa2xOLOY4kzm7dQIh6IlVWpIjvmKUHyvd5KxLAlIMcYTW1Tpkciibq
SQQmSLvQMkDrfy82N6bPixnkeUjTTP3ydqbJvkt0KG8iAccR1INixOTLxn8kkMQfdIj5A+mZXnfJ
hrd7TJ12d3XkY7zPbZXDzvqon5/mLaLunXM8mkJZcHjhjWidvzWeBu8uURsUISAtHz/A0rnReQdN
qy7XS9+F+PaQtrgXEywzS77gnu+z1JnlrrVTFpZ4mVW6I6NIflWdad27R8tblaC6pcmeZLa/TTIH
MBLUiOA7NiBIXIh6bQFrNU2flbQnmdqFgZhvYfeE2W+gYQBwozursoeLoa+2ue3ZxT2zHrA+4SM7
fuF4hKKM0rANIHUKmumNd5tvizleV+hMkYD9cBZXHEs6wyWadCQWu4uc47BfBJ78U7U1S3Rk8MQd
b+KofxUq2Olm9t/DesB7MVAGXcq0hnWAzGPeXWQ3uyWh6S5yQQT/RbPG+gwF5lrhlaVYCXLQ11hv
U0cIxj8Vnbe7AYbYP9I1ddNNA175/CYdNe5O6kaupzYgfBkv2SFpSB51xgIHTgUYpeFWtbpYk2nW
RTxV8VvKgVruglDbX2GlltIFgD7w/i/cmGln2ior12aaDgntYdw+QaA+3rqPC4cgl44NhbDqjwhB
EczhswDaf8q/VRDZ27MVS58GC1llM8/oIdM+K0LtmsKr2eZox/gTcIqgNAt4zWsWux9+4gaCJ8ub
hX8ZzRNc5vuFpEMBCSpT1hjLFq1YUA6mAd/hyIgajyIS6LN1Ut9IEcxL4WwcPMCmFPzoMd3wWJcO
a9/5GEYC0kHgEOTgsLujJUtRwxEXKcDWu8Q6VsK47SsymDivtqNFCFnFOq/r7G5bzVTn8LwgJce4
dobMXPBlceI7jUj1HXZC9CluY1isz0GfdyHSjVgoInoomiLSo38exml8h2uTu+klDb+1vRjfWdJX
hW2arQijpHu2VuMHtkF2ZGT9Ztbk2cF2NNeJ1UUUi7iEFAzNcSjpuQU5Cjz8NYGKsJRfod6QPJC5
+wh0A8zWa1g4yGV5XjU2AOIsGEtRQYxl6CtMp6bsqGZgobwF54Cx6qmT7RNr1VqkdTQdgm56HZrt
g9uQ7lasAR4MBCbzQE3jOZYBTnivm9/BVPFcmfpJxtF3O8UPcKK6ybJ42tvVPGzbmk35NofNT6jh
0G3Hncq+yiyqARNBSGab5x3XQ3psRzgtyx4DGzYMbbEtm/6Nmx2TYlP2Z9dtEEkLU31GcWJ3rbC3
oU+RrOBT8R7BMfajcv2J0fWh1XYtSBtG9/HSHoZoe1JYMTghUYS3SSy2/cypzUOXLs9u9fO7Vcrn
MpjSAnfM3VUMz0mg+shNo6p9F6OTCYVLChQb4q3S3j8bzLnPSYDj20Akuhyqrs3DGpLf82z9Yerp
x1bHeGiLyHnWjnnH9N53kAJiUFc8sJ75exJkDLtN1Vjn4ONNRU0J/YCmkvshHPsB0SxWgK0yHsI+
eQPZUR5HEkBpBc70RwH71Jwl0XaMfd+rPIkgG42Lhscz0XfRZHAcgecCDt3YPCSV9EmeZmn9rmok
tCkep1z0xmY7nJFdWne2FFrQ+ykU8ns0jMPdFge0nHW4j5J6uI8oislpas8chVpBYtXvwliG8OXS
KJHoHL2NmHIfrRFr3g76hNaY31bLct+I4EUJGh1xeXak5snOL1OT64ps+cpDWqhBnO1UvVS1mgsG
n/ZCkXXMW5gUYkwhm/MShojcjn2LjPvOoGFT9OAdtvlC1mGHocH0HcucuuzSoKlztzTjMVGItIFP
w3uojSUPjIgIiWJb3jZQ3ctZdCPMcViWT01t+2LzbpGFp3T83YB40ZShG7umWNpElHCaMPkELUDE
FsM/6mhN68OKkVkLak7NogN3wTQUlgTtkdp0Lryo1pwRzvMVZUFBt/kDveQUgWRE0jjvsI3egvtC
UwvblvWGyzEypVbObEU2J7KgFiGRrKQ+OxgyrffYF25ysBLjMoRLaOkuBE5oklFsC7JzUxFxWLrK
FsI0HxBdUjlET2roGCakXBPHXgaIlxWNh8cQ/ghNtmPPKuqgqx9F+8yq4YZrdz/77GuztfeD1mcH
u6NjnDWTfMWyaXaLejDqngwEMpDk0mX6Bg/mxRfhyrTDbenBDJ2Xp75WXpakGpAcOOszaPKmkuw0
MLXmdt7GbG8mS+5aabjIYU4UpwVb1qjLo8Bk6DQyhvpCI9bkzQSdY4tHcVvBUutbbVdSDKj8n3mW
ypwtYXBrtnQnmuQGBdBwFzA9ijyax2UnwvSbq8dz105wtWhRpCnUfg8QnY92Q+AP/aj1A7Qe3icG
4nLW6ywf5y0Zcux9psUcKjQvpomKhCcjjgYfUSWF4Tmrk4Ect0gHST6sYXdGd0I1uLTc/2mgNnNY
K22GUllf7+CTM+QBNZ7tZ8UaFK9Y6izStFb7Jor6wqnofsAMLQ9q0eYJHdTeJkPySjEVhJ8VTEcH
qGrlbRXh/0Knm7fe4NnpfgpPomnGskIGdUXI1Xa0FOcUqpSMYwVPm98taywtGlJ3z9UmgZBw9GB5
P2c6K6sVSgInyxP1uKnV7TK3VmVrIGQ3+KZ77yLtbvsldXCLUjXsHLa+NGQe97aVKIKwRrAnQO2+
GtqPR0QNs8vG3uwU8vUuEGvzrEhGnghqCpSKPjBFkCTZqVk7/RVm42CqwTwXtqdt35xcNNlH9Gjz
XUQI8mK6pWaCC6phRaRmPOK5SaMvs52G38sE0dZBdfRIFWvDvDJ9cmpQiN9CQZYVzTqEz6Ne1IEp
gg0Zh4NPQMaETnk/DPm4cpITiDHavDF99yskaGmzbX7ha8ZLaWUPTMe0Z5A3JdZWTf3aVtD2xHpf
J8KdS0gQ57FU8udYL90XzCH1rV1mVMfJOJ5pYjocsVpMeZaS4JRtTJSLXIMzqyZ5MqRLdoBoU/Vo
l8HJnTJJnCBiJyuIQNBPq3xUixLitNXrwmWX5riW03vmBRxho5R0d+CmNF+Xagq/cVbj2QnbmlfG
RoJGOrABiv+YYExK27fYGFvO2aW6HnUbb3lipvgU1mN8M8x1/8FrTPrR56BuQleZ7qoMAl2jhgh9
AHm9294bPh2r0ZmcGqmnu5VBIjWHvlRQTOk0q0JMwYbsJHWFficmCYYAFfontmboX5ZxPq/epPdA
A8j3iydODufLAYe5Vgt8hWx9nlfS8dya2L4i6aR9EccjOJYQyqyT3GRYTNTL1B1WrIaeEOLSL1Ik
6o20dIGbQ3BXjWDh5zbaYEe/EkTAql+SUo0ZImY0rGaPVLz0hWzcfQDiZIkiPPuNtduh2+FUjvJe
WYbFqctCU7EMAAzAUk+Qcml2j3PyAzudC7zks8feO5xbL9cdj13W5dL3iHAi2eQL3ARvNg0Hz3rq
3hwDiJCvcxgaCIbJnu1IpOgTSVg/v88tN+seBsgR9tkUgT9QtxXL0oSPa6sRiWM6NK5US8ixqLRM
9KPPrP+2BPWsct91WYDAVsFscWlqdCZVUL8I3njAICwAEX/u62Cfsjjb8nHj472go3DlkkboBoGH
8DBPaigT5zMAoH3kAxjDg4PWv1bDNpaJrOAKw8E5uPG0RRlDGf/VoRAp+rYyO4HIcq9mqvB+Rgab
tYrUyTGNKn+usGH4OmO8tBMsmm+4Fa+gIKU3vQBgpBATcuyPqQ3qcgByIHYzlB2Uuk9Rsig8oobW
R92p+oA8Iu/mTU9lTL0px6iO9jLUMZa1wqjOqyVwu0lbcz9gylSgSFavNqb93uLfBeAXWS7w470k
QwuUIaT6AzDp/AHGoT3Eg65LNi565xEwC9ZP9QkYG9o7DxwV0AsYwb2/iMhx+yQhBVEmIlZfmqof
VA7uvOgLEfavM6wUcjbPW5dDuzXew6dv2w8KEXkmY186ErOdhljvaXaO5hMiygNPnchBHcYJH9tF
5pBDZKokCLLlSCtyqiLL/4A8yo8olLKT6tE44gOfIoWvBCF7W6IC5Dvimlf0rXRvlUue4iR9SExf
vwWb+eYiiQFMq0qu4xHqUW31ArsxeYJQVDvl7QqX1FxCvxhlX9QU2MNAsxOFJL0RE5OFTGB91tEF
UXCBeCmQO3MH+Red00TOxeTAdlxV47FG7tSPmZOuGGEOcBPQie5VEFX7WGLlY5iq/r0eJQrqFfYt
TVDzciPC7aDuOD4ZPfLHHjn4K3wGofs1sOU4UAAV21IdEyuae2mFxpI6lJvWdn7ZIhLmEahmiOFR
e27gbP/WD83OoPi8VGMq35ox3hGDjn3qk6+I/qpE28TRbDVPbZ/YAt7JYrcK8iuO6/gwGRyRhg5H
udIspwwlGNnaeQd91T8b1Ge/p2gqznEE+7RIqTbveWh2mCbYB2KTg1R8LWyi3/0QzBfy9bDnhLKi
7XiTB84vu1ayuawm/KxQMn8AMk9OKvOPHiXXwY4CQZd1N0kU/fR6cYeuSR/CZMEvqPtH1/D7JEKj
uPAZsFEcvNcZDw9RJoGqQiPwfh5iDWAEEHeubH2oAootnNRhIQdLrC+LYfeEXQooLkkB+Wa9A03p
Wxw0KClT9cHmdCrIlPxoZDeXFG7i91GoFtyScczluLlvLbTEdonHClajaLH4jhcLVpAO3hhV1B1k
bcWaQkqUbe0d6hO8UyQHONFvod4BBkDV1XH0EtAExMuZAij8h/W+8mtaaIvFsx6y1RdclOSdtvRN
BuFwDpe0KWEgaHLUDx6kFfluhxpI06r4bjTRQz8rlKXSvJC1f8u6pEPFMMhirmkLUmBt9rNt7c6o
6qMNFVjFcbSbITV5X1N4NQYzebLwnXmqotjtxDyjghNK5qaFTxuz6T6o16yEI316bIaW5ILId1n1
fJ/Ey8oKnlXBW4yXAKh6Fi9QDz45vO48C8ABxpGP9ySqEA/6ThcjbYY95MmfU8y9R1nrfBOzN8jh
bXp2ME17DDOVFa0JEZL4jBWoVXTDaYSB/M2QDXwneI32qLNQWltGzA0rQseCq8HdykC5Po8h//MN
1c4HalZ1Hpn09z1zQREH3t9g3Uk8kmEYkf+mDT8OSHFn82Dh7B4gq7pzNXuzS9o+TKxO1gtWbNZv
AwgBxUJNhS+u2D1E35Z8BhUmB9Vj/lhlgwWYRA54VBN2eZYFYPWo5cLOusqQl2ewlQNAXiJ55DVM
Bg4rBCewRj05KYGCV/MTE9vY7VepRvqrbjZbBF3K6NnwxdFCVsD28oqi1snjhmTdvV6aRdxGwUhz
dH+6xJu1uILIuerjYkMiThNL4DIMpXJDvsxhJn/4yszJW5Rdyot8aXl63xniT14m9YwyBQnwY9Lt
TM/A0eekwE7S5QKD9bkPYKe6YXvZJRFq2S7sy4jMaEcvcNxr3LnElshfESh4POC3goRWfqmSpDXP
DEqR636t6756hIdwf3CBRI/MRoVW0+l5YHfNxu25SsG6xkXgj2HoQpdnGBWJpxW7iAZI3aLvhiiy
7uApmWw5Drarz2GzTf0XEzrk2VZ5Zw8jNjBkrla6Vu9jFRG7AwSK+Uo7DV/BdKHoaC5VVr5KAqu1
AZVA9xSOlGPFEYt5D1B5gkZnjpnOsk8SgK2/xgnG7zdrE4xbWXsYH+ci2Nz8h6gNSRh3JF72adPY
r2OW1UdXtd2zYt3W3aTJKB9qZCVcjJiL4TQFtnlxXY3mP8p89JJqHX+xdOm2Qz1fqou6SaDti9sI
THSIhwXGuNCWj9DRrVn0qOOJPMiL9vzexlUH+H1aOw/BPhDtT4mIpLpD7h7UkfaQMT5p2pAjzhey
l5lBRZKNnh9a4AU/OzLJW+wl9photQSbC7BoT1N4tHoF5wP0SyJ3saESFg+tlKXueGWODNECICnI
4kf8Wf5lQSfDTg7CruwQxHH3SPkILZnOVR6b7hfpYkSoavgFKdjpRWI/7Nmumq5l3eMNYchv7a+J
uzAo0XbT4BG+68lRK5IAI+oi/sVGtZF/FtNBAAWlI4x0KkiijXmFR98WVbIwONeumEEMUtcLKrW+
+ta4zog7BRPgqMxsM+CaiMCaGxMoec6GQd22EIIMd7BR6V0OG7AqfkzicS7acOrZfR9Ediq9MFlf
9IH4xTD0UAUjlex3sGUXzxmPGdalB+WPaGQpyR2nAHyczSCi3yK55ZjVqD81oZiKiKxfSuDa21JW
i1r/OG+TL9iCpH4vMYw7cyLa4I8mwI93IhsttqQb2RwSbGKfFbrc4cJkSl9Dg1njrW8mvxQ9W8n0
s/NNTOs8lXKx94HbuuAUb3HInhTfuNgtBnJ5e617ekasTuZzX0OELs/IYk3hIVbJizVmySNeBleY
tYQDCpE2xSouVDRSW2rJn2E8YxUCnSBAGMgWAV6jU3d08TCbQqEWAzNpWKpG3kxRFYe/QmDK8b7z
rk4vwptQWf3JMfRQNxieDOwpCIAAlWKibfto2g0jwhW55xCbePKX3yH2fDMJdP6iELFTWsVMEcPO
/BWcUv8GoXh9l85Lund6m7+CkAAAe0TyvvEJH7sCe3zNkgemMvD6iWb6w6BkfO4xK3vpZ6ezU9v0
M9p7Eibhs+V2vAs873WJOyt+4x1s3xaZ8uTI4yCA1KNZTUEDFT24VfqndsWcXWh0l3mgJVoJqhlr
ToGqgDUB2xcaFSoAm1ITmbxmZHQPKP7ZI8ZClcpFI52EGOicDW+sX5u0sNlmqiIGhHspNup5/E3I
Ogd7Rhr4nGYTzZ6EdNshQWcA522BhSXdLuo+zjgGCGQb9uHCPUPUXFNA+4KQvgglb4PTRBLSYGw7
jFQBYulV8GbimeLdddBDhTmvS6tbTJO1e/SWJEDtNxeHPxveNR8ZAN/bqZqToMigfhHd9IauoPcD
t5bFCggJI0WZ0lf0caPd+VbylymIx5NHB+wPSSyzV9YtaGshntSffL1p/VtClxO6z8Zehr2YChzD
NdzQY/lNoRBOef3SDMzmFQlCsdviiw5yPxOM8eelGr9AX2v7nuG/Vb7V3LGcYbH7l1ciNIdpwqnd
zShTn3ugEOjVVGNzHygsenu+DuRcI4YhBPgUkFiPOC130Lpuw6KVHnvYYA12zdHM3H9Zljr7oaVC
+W7oMn1BHSq+kKrFg6jcarCRiEHsTw3WSJMrpIMR8/gwzXaQAUR3xyOMXNq66k7VgqX+PGp994iO
fruxfEtulpZBrA7+J4rTsh1YtRVd35LfWIbi9Z4uvVCwbPCtKTiY5L+ENtNP2vV0uIzXjTttQFN/
D6aS1Y5oQNL7kaCDBdKskXu7UYVItdFKnlszALgmSW/7EvP0ThUmixEuNAuQmjZM7Csg1U0253VQ
ZW8A5ur6plaIH4CjuqA+glA3gPjZLASN/VC3f1wshx+q25ACMA1cf80DRpYFD/vliTZ+SW+RPDHN
IJPGNJA1hKGOnZZTEGh+Z5dOuLO1REaFCDQ8dsbJ/z/yzmM5kiQ7169C63003UMHjT2LECmR0Kqw
CUMBqNBax9PfL6ubd6rAGTbZxs21azOLqUmkCOV+zq8O3JFMzfShhqFTuaORPm7J+JRrUIm8ezdA
Pt+UwtKKo0MAdOgvXQxurCQlazgAaxRvhUYysefkkNoez6zU/aiEDqOMXJOHIteL174ca3FYizCz
N2FuV+8w9aPlroOTe1pmq+/n9sPx0OAXo1dX4XQl+j7MvM7AGupBpLPWi7B/NAv0F5smt4diGw4K
27JuhDWhyKsJCKxAdlNtWZhJ/UhMRRa0JMFpwVwCgAVU58WXGZrZZXXRYbW7ot7YRjax0qZzecki
rBzFpMDo2uP8FdzYqTypDyvApAjrO+aOcsc0nVA4pdNoim0rOwzVk6FYEWBc3tn3CdkDxp5FVjNc
aSo9cmyZpA/WNIjHVlGG/M1qUHLgSFjXDtgiC0t/nTvc30NR26e1i8bJl03YXxqxM35dwQ5Wb0nK
RW6qdqJDLOe8hyCeDALQV6b5eJjIpHIxD2Km/QVH2vTlsBynlrdegV0B2+NbS+1dmeZVeZHx8xdW
xZQnIrbqGjYjrxF7NCV3Bn35PDNzYlIYXzlSZ5b02eQUfaS2QhPWdPpcuMrsSGNT2k75PoQGcIAg
5Eb39bUY7yGPJ20j4mwcN+dwnchXVmtAIaOV9SNZxtG6DfGsvkWjKAc3M51WDcae4s0jqbLMb3KZ
dPASWQLyp6SAEtzWWQkmkzeoe7kUpy6TyUWtF+jcRWaGi9tJfGb7bq27HnqkoW5fx0lrAjsu80ee
DyHuR3tRK86T3dr+TPuteoaqVghKaDOe7HKVzq6fBClSiU1F44b48trbeVn1nmo0m+pvsi4WZ8NX
tM8sbozGjtMczqopGn155KgmKyCWvipcYgISCwWPkeobCQM9eOAX1VunTeocdNwJowuWy3gMMcFk
BXrUm5UfKyantbfWnKLdWpe3SEaaccobmjbaz7pfz9CUOQ+XFrD70SlhwbxZU7M+yCMIj61Ywvpq
wpz9YIfxOQyk7/UvGe1pt+lQhYx+k9dG5Q90IeKJqLq+u5HVMlnHuJl0fMmAtLqxUfpoofcuG714
gB4v+X9q0y7eFSuuxCUsgD1tFgUjakVFioHKBRdgYyJWqbSfkowyAsUJyaiHfGF38ZnSptPo2+g9
PDNio7ksIMIV+JBE6T0DGWB0WlKFhVPLleZOz0v9S6XOwwtK0GnnZFVscXhrhZZAVYtxP8lCz71l
KawzMbfY6lucFqPGDt9T0a1Ue5yhrZZksl3dXqx2EZRrpto+++SZj8ibawZjNvdJGUN5K5raXLZK
wo82qySOwYTH4bFRIgILm7l9XExVS3zmmbTr3o6K+nmOLL3yIjHHq8cFZyllErs5U6IX6uSRZYKo
TIxDRLk3MR3pxpKWqK8So7TH3cIK7gRKn1TSYweoT3aZ2rZr4u18B4uZQs+iJAcASNumOw8L0jtf
Hea6vxjKNLlKV8tQ3KlVaX4nllufJapcj+z73M8GzWLvpiaAMXI+53ZCnp55Q22JxEtyrA5uNa/A
V5VGrXpwylQATC9j0RzUbqAdpPVk2bXXes5dMCTyCquaW7uQio5BMe/ykz4u+bKNCEwtn/sULm8P
e8imYqFHWlyQWFkGth2O4jxqY8z9Vc+lvBw5F+Rzh2rquMJu+vFhGAgdKN3EIayKbSM142tmiURo
8aK+vydqSt7UtpZdZ3Y8vXKqKIsNfAPD3h6WOKNSqM1XRIQaMgXT6BeM0V1tgsPZE5BnS1zeZprj
2PDAC6wX6UQLzGhWzjxxmbJedPrYXCxGCnNiDmMSVGqmvrRqvtwJq0jLR9nC2O06J3QYTpn3Vrub
BOPDv9lDmmMyDrliQSeG0jxGopTzlZ2I9ttgtMubnVVjiLjp3KIrLAPRZqhUdUZpJ7Lc7y1N9UNR
RGWgEDTzzZY6lLfZ6bXisseKL6gGV35jkZqMLh/CIfIYoKjvljRkNpdpZVtbM76V88QUmdFURM0o
ZoX9TuvIInE1Ih40P0PmUV+HfWenJ5Un2wxyR42emEdTNff2EAKelwxkNPxM6NqR4qsRt6hkKHDd
cDHib1NYV5eRhYHDX9uILa5c8ycx6lrlxctcKEHZxsudhWxg5CAiGpMoqtIi0BmDGfmqthqWV5vJ
ymLQaHHFqD6jbN2pNEE7JVtU7EqoUQM02qzCfd8r2RcBXzm7Q9dkEuRqGoiH6dNmDtpYwOdMPIjH
RAhnDtLe1k5m3ORPba1Sz4sOhl4VVrii9VsghKYVH7Jn0K3chWm3aPtU6eIQYqcJwx0al5WCzZIq
DHQEHfmGt6ICQna4kz29XQ3tkFXno6DDz2+LWTFvGicDbjQ0ro8IU79K1QRyvRvtfZ2iFyPxqW84
DQCrAcPUu4ntW7NaAK5Zy3aZMmQnqq1+2oykdNv8SEe+aaGR3NdtFQJdzEoLpic6ZcOWk5Sb3NFz
tAo15qEAitp+iseohaG3rIYqjIzPBi7UyF+UWgyPeX1Gk1B8F+WujNcyZhBKDSqZdnbSbhw5tu0m
HhQr8TVohAjJipaz5/Vme4/3AFlpnHbt+bzT4d/ndtzcLQOD7G9CQ+OJtk0GZ7mpjuPOjVGSlL7p
NMkHJVvP3DWt4fT3RkylbpsxXTZgoboELA8A+rGdpYDBnaK/ULTqMFhhYhB5Z+fyMaTiSkAOZa8B
rtZqvll7a74sGbaeet2odq8TUsincNBkAbSh9b7OkEnda8aG6RCVGma9nyUl5ckyVwO8F90ji9Ak
tQdL6cGLo6weTufx2OmWNinqGPUN1byBlFurQ1y2w+xD7+jwjnmti52kbEx9Y1HOCfBr3nyLh9i6
HU36UFQINgnoRbnysYrWcvJXNY8dzwhTfa8wGaA5Otliek6EXyromwoAbsJsXfidHakfSpbPd2sX
d0iZWlmt/oDw9CPXx6LyGtNg4qFmxGBnwzqHDKd1lKFD/7p2oCgyT65iNMTnU2/mb5mSdS9hbfEg
idFAd0UcyhF9W5kHnW3O35Ku7UaKrpowlm4Jq1MW5prqKUOjSN9hkNK40VSraoJoVCpqNOoVcwO2
NXebZHTykv5+tertJOZmhlnVWgerflVal6HdhclFnPSsSmpZGDOMoV5H0NNZkTGwdFpvKyKQksvB
LmsVDklX543IUqdncz5X2YUxRLrXE+5RPRYIR+c/scr+Mzn5J1tUOBiSI3LOPoh6prhGrv5Vt8vu
46/J+D/ZLBZlnedZQFD0ci3OUUzjRTFX2p+4rr47zf+BVv1zqChueYZpLonYmiG16l6JeEq3vYMK
wGWsWdz4haZTktL9Ll/po+s32eR66ycFA0k3Md1VEbC1l9Z+NhTzrxnNPkeRQiAmlYXglkUERXQS
54sv0z+b0fFPbCvmJzcVdb+a2QZgSVPqxXNaTM3XGbR8dfW+qcnCkQ1I01+6dJ+jSaO4sbLS0dat
nObouCg5z53eqnd/7dONn52AUmgT8X7tulUXDJiGNoq9EFXy1ywYn4NPnTIRkcrU6u2S1iIQvSw3
DP+Sf83P8znhNG+dStg5v72STkHco6lbKhN40vhP7P3/5Jn8nHCqnMcrtta0bOHqv4p8dIemvPlr
p/3T406LoVXMQl23PIpfUscJmCJd/cUb5tOzXjfDgCr2zP1lZs5MTlUGHEb1l1I41M/ZpjOCCqMW
6bpl8l96rKKm3TSr/tfG06ifk02ztc4TCoxl23Rt8m7WbX7ValX8x2CEf32b/y36qK5/X5K6v/07
/36r6qVNkOx8+uff7quC//77+T3/929+fsffth/V5Wvx0X3+o5/ew+f+8b3+a//60z+gtgHHb4aP
drn96Ia8//75/MLzX/53X/yXj++fcr/UH7/98kYJ0J8/jcWr/OWPl/bvv/2icdP+648f/8dr59//
2y9uPPSv/+nvP167/rdfHPVXqeqm7gidaUvSON/m08f5Fdv+1TJsoZrwpEInhIfFocR5EP/2i2r/
qqlYGRlxJaRD/cSbumr4/pL5q4mnhf+YNpCf4PP+43f9dGH+fqH+pRyK6yop+47j+MfTnhFLfDJY
RWEZQrIY6hkcnw6VAQqTaA5cd6I0xY5Rou1BbYT1jjYVXA7NvJ2BljE+0020QvYPCUjfoyKMp1gH
46Qzq3t2oH7uso3FJFI0FIYV3/TYoHKs4dZ41jUp8sYGrqv9WOTOl5lBNy8TzohbW3FYXFxdl47w
pMZgdjT2tX23TiB4KEZAyC6KNjUO3ThHt1FtyZqiBMeGC/ZtYm4Sve1GqBAtH4F8fTBGNXpsbDVc
AP0RJlEYxqGOLJWnSer1cmu2xpJcIzlMqHq0Jocebi2nDshvSEuvM5HO+0PeZS1iRru8z6AAbjAf
rNd6WU0HDVkynFXeojZvcldbzfIUI/F4Gc1oORi67lyok5rswBQmL68nBaFpx6gBmZjV13Doyg1D
PUavYTrRNpNxdWKK03ykh4gD4AhiYIAAIsuIT41VgKPLHiMc+vJ12BrNrO5QRrkDIQE+08cfW92M
3MaGBsiQIu4Ww8DXnJuJ+SVPlGqXRZF+MVszDo2GUr23jLummZguEEaDpw9iZfDo0nqt7aCP1o1T
aWrzW3jmFnJ1WS71DKWalfcLDKyi39e2hSTdaOgF0CqMW81UHL+wx+apz4VxaNAtIFucemt/Bp9b
t6YE3QPlzKwUo7wiAlV9EBAyG2sdYPCqbL1ZNYeW0AT+DHSFeg+TV9rd1lT6qIdGckubzqk6NBAx
S6KSMWAIdwv3j2iOTdrvCiWKPIUpF/RXdu9XY6YfY4D9JwtoyR918YSOeDwuMtNPE0afp3AcSl+s
5OETq0sSQls3iAPRy3hjzMgrnRNAUR0TxVCYT2mVmK4zxfrOMkEguCkdS0fOao2xS9s8AUWhbwU5
NiiHiEyywwkVFwdDjV7p731c0v5N0ULJNlUJMLx9nrOi0+zUyGpOqMuVo4Z6JAfKHlqUt0tbdH7S
TELdMe4BEXWUQupAv4S30OhlvVkNGfJ7Q7hdsIpGuxqWGV4ZXSxURZ+rFnZAIwV9IihqwhNYyFNE
oP4jIJCFHiAvxno3RJG8yFtD3CeOqbBHlvYUmD3EkAvGp8vbFrGjNbrYB9R+ozSp7D2FVkvhnU10
MLPMRDEdG9VhAvHdlJF9lpFJXblRI5QCqkpmodC+P3ZTI04wBP1T5KT1KVE7W+Egq6HxDMmcD4tJ
xVuNGJ1ih/CvDOSkpydlmGJEJlN5zEehO34F0wABwyUiQ5dpDBtyFm0AgiXu4R9i5UFIrTyBwLU9
kjpxqxuVyqLUMJknLnVaMa10pr1pjMZeC2v5zVqc8Iapq0XrL3Wv3mPP7PEoIiWRfiwX2wpCXGOg
TGHYXpH7J3GrIOszYJxrNWME5zC/UX8zU88GrXK7Xsmv4xQ/44BnfnTTZMLpMnedNaCpMqqrVWV6
fGViCwN4Owvn4ghnwjRU+9osTMMd0olI2DrNLQEBlM4T63AkX3r77PlsnKk8YAheD0KzEYD0ycyT
mqJevObmWi7UxmpQQFRrnfqZCbzgos1w/IbdBZIeH/muG5P4qMHyXvdwZKfQbFAL5WWlSTccRvVi
GTMhEa1maVDWtj1tna6w9qHC+FK3I4H00gildSHgiQovL6S579A3+EVkVAGSN5pLlUCXGxpnCHsH
EcxeKiMQRFraydEm0PSisJX2qWEs2MLziFrBTcLlturUB+ZeJHemU8xfattsyISZInyXhqLuxnCe
fu/M/n8uSWiK/ouSpB3Kj+SnEoa//70kwcz6q2Y4mCB4DM8VCYXH7yWJlPqvgqLENE3HUeWPJYnx
q9DZ33EeOdKyqGioqf8oSXiPIFPXIaMX1v9c5vxPSpJPXS5NuCa4PUmt1JExM37p3C/8ECtD8LmI
dTkV+zWZTVeLHpQ2WwIKFiKunOVx0m1U8elFNu5rwXQQC0QWc2x9uTjpn0T0/9x+/vFLKLVU7ACg
A/qnNmLoYoa/Ijfc19m0Z90NsbvpyRfDqf90yum53Pp7a//7V3EOVU1XLZ1ykEvy40E3XaqJuBiK
fS9CVi+Gg8/qBQlj2k5rY7mpQ9SZeJDyS0VGrbcm1ULXkaebVaXQkEP3Z+N6f45Z+P57LI6c60qN
SY16fv2Hi2A5SrXAf6FLrSYniAznGf4zCdpa38cmUnLEybHfC/Phh5v0j/r0x3r0fJifTsNPX3tO
1PnhaxUz0+TSLPl+Ah1DogbvL7NO86Rt/0lr+A+u7Y/fZH1q4wa5xHnWynwfx9NXqBuSCUda0NV6
z5M/PSpxvlP+flzcxWx6tjC/n0wu7+cou7B1WtHBSOyVPMSTYWWWP+lh7mNzcOvWeKTY2haO/NaG
e+yrQZQd6lhXA4aEPasw5tsCONeA/LZrGQzoH1CKAWJu8z5Z0FaX2Fphalwdu3UdNViKlsrH9FPd
SkOV1wMzUFzQ1a/07lcN2gO3SuVzyMXnClas4HIXx+NDBra/6czuIVXsxIODmQOy10dfGvbkOkn4
hQVivMEW6BoOWq4UyYo/q/YlZYwaTFpYPbY9PnZ3GMsvaqdcLkNaHRYtvheI9zZGOj4pI0aNJbEC
jPF3EjEXPpAoPqFhPDmzvsVpNLgh3Si7y4SdKzuAtm4Ij7F3wBpo0Wd0723Eg4iC/8HM4/POV0xB
hS3ujpGcR4Rl2RWajKDVentDg9C5Q9y4eguRg8dg0yX9B0XoeyPnhcKS2RjYbHm+Vm9Q4i/2auGn
HDbVJNjrUZ612hzYSf2AFuBZloQmmrp0I7GtujdTnRBqK0m4o+St9kNV12gGuno3d86uO5tv9OR5
XPor1MMfGSn2SCfNamtTrTEOdoGkYPQ7vR2FzTDs6jKx2dS1h0jOW26Ur0oYK27XYIMY8he7wuoS
NdQ8fbNdu5WSe0DrWFAFuq2JwwbM9Fn0odiOHc8LEd4Ikzqc0Lqt37UwnHgxm8suQpFpg1EGY9bj
k+hCZH0rshqdP6jMR0tyXzjLUAQiKezHfkA2ry7pi1oJZB3UaDC9CIKcmjWHtAufk477YoQOdWCs
DrNtmLjn7UdFPSOrpvOUpdODscqZHo2mcSmM3E+1zitHpis4lAG1Ne9WDXmFSbeTkl/YiDkom31q
NW9zGiyO7Q4ZMi0pcEtRy1kMcezjWPOVuD+QYCNd1O9HCMQIOR0Z5DhSUYHfzDEC4aGzrorOvrHp
DNDuKLCrvcpTUwRrn9yu0DfLnEy+mPMdupNHkyQutM4HVme8lNBkzRDMKex+e+zkneqU+2h+j2L1
IldnD7Jzi0q+HshSU4gdL78KffWNsd3bYXtSSUpf8hesfUjre3cUyi6SdxELejXpAQZgFwktyjjh
ztbzLM8rQBWoTXggCc5b8iFAu2vPKgLZ+mlmebUFfCyPX1Rdw/dgXxKGeSDdeavBSygn28CtAnOt
Z5dDXl7UWJXM+DIatpF9G5FMobVrIFZf9PSq8wuF59BzdNlwMTRXWT0iC5kJV3kx7OVVj1/r4V1Z
Om/AFqGkyJ3fe0UEubyO5MNK5EYx+zPqSqFeM3KR/zl7jkKOAx6u6D0t6SLjb/NqIXXd1P07bLOP
z2YtlGOvjhu7PszFbcmw6NCRwTS6I+ZbmHAPVYNu9pdlawSaYvlzm+KQVtGztxtVMwPFeY6Hl3z2
8QrQkaAkzmwveeL0Ot18O+vndDUQ9+myJts9zPUA8taNke5UJE/E+X5d7hSsNao46ojnwgwLY6Mf
EuEwFKA+pBrTVSJu4bHYVKhFhyrGP/1mFGuwaBa30ZYMEh+H5cYu4it1HD3q2sCcHL9vh+B8LgtS
7ZPJ3BAo4alQX0XBPDEdFR+PqdOUiOs2WqHeGg1Wl+iutirUbbZv1mf2RPVnLd40zbipl9Hr8sgt
w+cC5dSwBqtDliGZEMgQDwviWJmomCVND9bsaKuvSXscEoy2ieIOjrjoY7lrBFaxEOliqZ/UOP/S
AgQgDw0McbEU7dYQq6uYLSb4xFPoJErseiSIda2yI0DCa5RrtHQMc7s9MwmTyMh3UQN1HTb61KDS
f2WElomXhDXlVOLwMPWrVH2RcHNFIfmUk1plt2kSXzpMMi+vopIZANGbUdkbx2x9EkWIr8G4hsXA
EImPENCzwktiVLdqIQws14Z27vRDQBF+dmPkzpYClwuWGo6vtfmOyK39RCjlppLJS9mePa+IdxEF
at2mzjs00JH9LKLI9IpeLlgblg06Inp+lPYDi8a6SLmZizOrFH1rcOxNUbweSPK4m/XIOYZnfrHK
s4LUHOCJkSEm9jdNHa9biaDb3Cp6ZPuJ0h4roTDjmPmXzCXxRyX/CFcWoLTFF2lMR0jt92ps5Q51
6A167YtWyy8kOTNBL6Ltf10qIfD+T0UFsmTd0UwL16cjP9NCiewMDLeOsusbxZ8YG0Q+yg7pXXl3
Dq0Ksng9ZkOf+rCn0NJUKIaO31uIo2NOzVbqSXFc5maq3J6kASJSBvKN9mPebWSH+CdBgOOkrwt9
MToQ7Mfv4dropm+z+mDweSxGS7tvFPMJvjQOHJ5bWb/XuY1YOKUuQPyV3s89shumGc2XIcECiCTV
k57unUVJvqFwsq7NYS1eOTtW82Wtr1plDJK+8ipkDW6BV5HUGAT1WLovUDHJJHqKNKf1Inr62LlU
EN+PUlxMutW6qWyCenWe1jIj0CNiOwX/QW/6CD/qVeOwN60+/FrhSF+Qpt1JOfdHUp2ba7vga/pF
mtdx06anBXLaE6PNGsLkJqIL2uVrvKTVU7JUG3JeTn3XX6qald30pq2QU1M8T0aI43/C8QPZAy6C
HKtanfMohdmNMG6KaURgtFZfVRtvE+lS16FVP0xarAfG0pKCkgJ2YEZOGKgKUMoKry5XqoOcCocY
JvkpbgMDsxHSDic8Wm3ZuIbN4Be3drLVK6qGfXfMxYYU2pcUuhwnI6GToISK4SnTxFaidodyEMtN
1cunSsXJNLTi0CIiOSntyv1qR5cWKg5QJOfdIiMKPKvAGNQQQ4rXwsTUSVlSlEm1dabFPlB46efY
BszWrRIBBbAis4SwNjmNuq+qEeei1l51+Vj7TYlHFfFr6tSXrIMX82o8LKs8lEInbiLJgqUoXjQL
eWPcPxOFpHvduqAcX5Agaz2PdaaqDZN+m8GXFK0n0hNyYm6AemAl2pdQNYBnnFlyBWa0DFzJVbnJ
nWl461HW3JWa86QXzCjCd0ChrT9HDlY3vIjXTOO5mA2yqMp8fMXMTKpLV6fHuZpbzxrDqxUdk15Q
huBRdtWMDOoBLyOG4vFsFqcSUaFdlZ6RJp31NOctFYY2Pttp3pQvSDfMBWVH1ZAVvWTOAbZZWrjd
VHKdbIUUhFFHQBXEpFtSQzmN092QCkIiAh3eW9bhy3RVq5g+chX5ylDGd2stFW6FRiWohztGGK+p
OKTZVjbxGxPYEiew0uh+6If6tRQEPc31FQpGtydlA+Qri3YpyVduQ0oXRzXoe6N7KSfWB28ZtAWP
XV9dtnKYn6xZHnoSjK4zuWDjbeTq1yvJNgPKIiU/Zk1QlVWEnmrZ1yjjDmV4MSz2bs5pFRT9JBXj
WUcDhHwpMVCI62Cj6jg1vq2/qH3anmiQqJqGJVDAn4Nc7728OeltWXrnDW11iMGjKuhW21d5jHiw
9x1odlgdOqc+nSmCiv0yx0/gIEXi2XeMbzLdEPGEnGnUv2rDVsE+66HJH+XXilAKOZNpVIwu2nJ1
roJylq7RkDc1oROVTzgrE4JExqq+q5AhZXm8d5LrZl3Q+2jHbm2u1bY4AX9N9VMzHs1l8TKqCF19
tadrgWI/t8eNQ9w3ht3XDBSxQEZuDG/DVGLJz/rt2ij3DQ9sOXQXkY3iXcXmGqlfk7U8oKVOXDI2
ovPOiI/crM1d10i3iTUvnfsC8b+z7qpENEGX6RvhFK4Ny+skGeYdeqT8eZg+iu6o9cyVSNrci5re
VVi5RjEcI1IJstIMGnMClyTzrWWi6rmmooz2oZ3cWtk32FBJ6UiZRVYUxz7Jd7r+WEjLDxN9o+Pt
O0OASnOW+uZpYJ49yOu6zZd7iyViSK9QAR+B/V28qXmcfNXsj2G+SMt0IcpEz7f1mNT4ytPLdj4x
UvtOmRsrIEIn90gJuMaF7a/1ap/mjg0VFhuQtfjApKqd5a2TC6J+2ZbyqLex933f/N9GAk/JW0ug
3rf+Mzv5E6H5/xCFCaz2Q4Fxpkh/4jCPCyv72n3iMb+/6XfU0Ba/qqpjWKaUwtac77jc76ih6fyq
UofohIloRPlZ5+EafxCZusZLpg00KOz/eOkP1FBzfpWWamno50AQVMGkl/8BkfkznAMjamm2JZgD
ZGKaJef0XCv9ABxFCZlFuR01u7EhQCZrY8PHKOUEqw41FlvpEPxwcv4BUHXGN38qv85faTrQGrpB
LAdo5Xcc84evJLEjq2tTB2JvW7BJK1nXIAlzBWuBqu60mjkArpnryuXcr8OOKU7T3rISI0irRtlN
S1mjsx/z97xWlas86pJrGWbU2JKKtdaVJkDTKM+czkQhYw79KU2z9lszr5RjAFehb5S5/jFSrxWu
MRbKZhgK/Z4m3aq9uUMI6BVz04IcaVChC31wRZretTWXbAydkaTA9WHJjqg7IXohRzmkI1Ov3aTT
sSYbI9Mny0JKBhwaaDBHEp2KKtoJ2WHWyvNLC9XA5Fa9oT7VSap/yCSJtt0UlxsyBqq9OjvzHqKM
ZclkQlOwdpZ5U8QWhuGEFKu2sLqnOBm7vZEI+9k2p2+jU7eDm4x5vROGqqPaw6BT+sMg4nvDInJE
oEKmVJ2aN3Ai02+tPHS1Ob5aYmI4HX1RE7zy5Y5W42vSsp5Eeb363PAxOA5mHos5S4QQppvBSi+E
di4y6OKpW6BsIopY5Y20lSvbnpVz+zG8KLmj+OkQmay6RU9PHL10+JAuk/Uk9V3Umh9T3wsPduwW
Bf1LbaXPdR9anqIWhPVgLTFj9ErotiRKOCKKZqq/taQiKAmIc1er/TphRowH020c0nTqtMq/kFWD
q6W1FcLsk5NRa1R+K+aDsji2ZtXfWVmzPOr9gI3eCKB/3DAix6rQOItToItll5tIYoWdHGIz0g8l
UNd0jm5KnYQsCOyBRfMiUxIplmzb5bZyAYXKxk4SiBtXa+nl9kdF+8XU6ptB7apdbxuvA0FdstFR
nHeOgZ+9ACLRQgfHybLLpvjZoXiLDTPJ3UbhNnTjwt5hxAGGCKWXIt3a62ZHRSClOuxE3CG6NQnV
mlvMCh7+LfWttpml5+JfYlMz8VGMN0SSkPfA0ImUMmnvOIRLUTABlfWJX+VMTi0WzL+pmnND6MUS
b0OjsO87kSfBSvVCc5rdrgh+aWRGTlgzpW95LEw2lbonii5Vjk6rDhvFCLHOhG2iHSdjuE1MSFyx
aEhpAag2hJpBQmdFPAYkDJ+mVr8zJ3V51gxj3s7TvE/oHBAEd5vQMJu9QfLlJZKD5HrtivARk3nx
1Bu3RryEW6vt0y3ZGM4dRfrgYvKxFnjzpL2ueSWAXWBKl37OP0HIS5QQDNrDij8gxeTILAbKI1nI
fNObNfYroNBvFkrVfSpCbxDWsKtssoNFLGa/6snkkH3SEcWUpTe1aAC1dGBEe3K0V8VKS1+p5+Os
ygt1MMpd1hW3UyTp0Sxn2SN7Nk+OCKMNrqhdXrKEWHN7MqocTCXtxQNqWMVNi6Z7NSiB09zwchJL
XUmKuqoNHn6sy1Ys/c4YrR3+Pr9xostsUSKekpK4tIyIqzm/Yr7Xt06JEaBHzcrdT/s/2sxiF9ND
uszCo+9iyVn2/NL5NDn0Xn1OZqKdXuVp8yXCgE2Gwv8h6cx23EayIPpFBLgvrxK1S6WSanW9ELbL
ldyZXJJk8uvnqGeAAQbGdLssi8m8cSNOjMd+yl4sxQcpRjvOJVHfej7S9neoCceU5ZlulNs85U+l
no+9CjaOSN81dAquwVPyxEgDSiH9ymYRrac0xLcL8yXLxxgD7XHw639G2jIzpJlfIE4vy77U7S4r
OZyhs/JTm798vwWTqLL87oAmhLnP4x4MJCW7HF0dBk+VE7KNavtkcNOI0fJxUTQ7Ys5OXJnMpTyt
fOMrsDiiuhDU2TQG6FMc+rS1pRWag0X4mU2BucCss8N6XyFirwf0SXOZ0z3hJGPoH9sfc+E0yI6I
fZ/SRO6qByjlLVSYVa+9TzNT8I6KnQ7ICPmP7ZkVIQWXZhobbpGdjIcqWan+F5mfX/oBZus5W2JK
bp9IhrI/1+O8djK3Z6YUdweG3x6HZHtdoETCHd1wrazXIgrDV5n1H0QuQYgCjJnNTwOO1Zqug10/
SO7goT7OZrBLmnHDPudi5BX2fYPXTORf8xF0YVGwtXY9EWt+k630Vf7kjmo4Vi2PEOADu5wynjkY
qZJtcpHI4UvbVYkoZf04hBm+ZsPyV2bjHfz2QfTrx8/ISuo1rJIvBDxmL5Yvg6rNT+mfOsSF6+xX
mi9wKu+eRcFHffSHH1Au/TtPBwdh5uunObCbuMunelfk/SHoPbHz+omZFLWKbAGsOfcZ21AMbyx5
ayJ85VGRH3rpIdB6RR/noxN8JOZ0WnpQiQ8VI52Mkz/Xm8RFMBh1CyWlVeOxQOjd9rK1AaBm3hsg
RvfZGdzqeemoc3DBbiZGgk1m0NtJE2nsiuGzhTEKuovM1i5NgsPo+5vULYfHX95FsGZaN4zsaztb
JnctFopz6VCC7xGgUBXpsCN0uMYdH8UAlHAmmFDSLIFTu2+CXSjlB1GQ6Uz27+5MIHI77Zx8ux92
vaZbTrZfKpridtSMHClq7pwWyzYV3ROB75VjO1dM8nksilJvhyTd5QHdQY1n/QxFeHAaevdSqdNN
4I8uv1cY575iYk1QE5PCurUtIJEaLwEUgPZNWvneEoNa1X0bXBoZ2C8+OyToFyKDmFqquOlG80wk
T6+Z5dfGXNt3VIMamCJhGjGggvWJX++XGWBR67QLwxDMFqlXg5iIQ6fB3oZcSy5Wb+QIilv2CLco
9qIJs42vSHxKf4muBawsVk5benPGo+9WcEmx/EcGZLnGqnY2GZ5NOXnbJfWxlIEPKaeU60BrPVq8
Xb3rRbKbu5p4QTP9Z95HGjU/pKfgACJ02Gx6Cu2gVPq8mexQPrlu9pooDDBc4S5GxAKtEdhnqNQN
0amQX8xmkJvRjzjCkS76JRn29fKgkEHn883hhjPbWmHuwX7WlrFbdCE2mnKbsn3cNNaViGexUZhW
NkGUHMoiS9ZOz2lcthEOGKihbm++dLBykRECggbWky1YGVp1G52lAKIkCvOjwfyGtkuSvrPMcj85
Gq4195GL8Lk1qeCJPD6x2WgfJrM4BBOXhQndgBXQ+JrgL1xXU/U1Ml0cemOkSHVM72VqA0hW7kmA
K4cOGAxoIji7DjIF3OiS1I7rsrc+BA7Z9dx07zwze8vC81WVD+b0lP/LTW/YZmlG/t/Nk9iHdMJx
bv9RQdPcMU/deiRVUq8EMHtuWNYDlWhUHL4BTiPjhQspWzvseqvFwY9Y+DvoAz+NoaybUaEi0fh3
Gcr2sNT1il1utkpk/9+1B31mMPTWhIVLSRgKwVTPByOt/vmLGjaU7O2R1b+qwQ5PiZd0m5l5Yetg
pvk9Bb67VaNvbeuy6VALpD/ufTZwYiXN5QuuDt226ZzsMuGAKR5MfcaxSLBm4msFEtB6i1qfwJBN
ENAj6LtY7FoBMGSQF8yZr4ghhhezg9hH6L7W13bsfnltheVIFqX1hXMqWHkZjcyhW8jnDFrQ/uEu
5wIGg6B9CQJ9zjJtENvJ25cKAtUmIJb5rXIoO13j1WejiCj8FQDnilk0m55l9Ioc4LL3tLWgs7b2
v4FYMbp91PVHNqJHPVo/fej8tZZGxa0Upx5qVZKwksqa5JlQvdx4TR+wHHeafen9OBNvjdR1nsNQ
fwzCDNdLW7l7r0HZf8wmkCfSVdGTPebDHrela/8BmQUvf4YiX2E5404d5MTEhM5YNhc+CBHz0dkW
VZuWoDDCmzmuxwz8LSHjunL+pexYV5hr97ObdQczNNxnQ3mrtHweIye9GLKSmwGF5JYXg7tm87IH
43APM+dV8XFfvMjkv/IrNH/DB0XTUt8WNrTnUnkNmzj9vuT9ny7M73TxPlmtIM0TWDMaMcujCBjU
OpddFlMFxqXDnep1ogULh6mwZ1yNHmZUbjHPS6gWdi7jsrEGkZ48ETn7POBuz8KpjbuwMp/UZG3b
qf1JIrEurfpSLRCnw1TiNei4qfE+FwqgCXqLevwezkYAhrpMKpk+nYRe5xIe9Ctzo8v7NYvWDLLq
JwsUBNpGWHdvrKdvJ5N4faNwerKlaSsOA7/8I7rEPqeJoyCtEFHcaFh+3LxG+Zlq1e7yxHYgVVBU
0FOXw2UcjswojZvEj4cBqGBDWUZbGvjIB8sfn+Bj77o9LwXkfRqz3lPTyHag4TJODVDG1mOVn7CO
TfAQs9ysQbvKJB4jRQoWf97Bc73YpyKkfHyqYOCgWPqLxT6eDXJvRhR42uO5yOVBjXnOJkIAejWF
ZAvms+Fv5zjJOUHrRFn7IOv/Du6CUm6p2CZCgs2YWqc2f1syeNiD48iWFeJkXpbRegJMcdDF1O9S
XQYnW/1x6l9+LmilrpkdZIdg8FgOd2l/kZG62OWyDSd7HTmT3rRi+VUvcBNZHvvtFbJgdHT9aSMn
x/0Ip/yFIG91cBXV0GY4WYep0n+qlIdxJfr6u0i6F4zD26B1eGPnLGj5RymQANMGDOUpy29MB4dc
7Q1br7Go+EZ5Af4JAsS3f0+R7bF+sD7SLtyT0H5iTl3WS9n966poOxO4Dwab6XLpmNxc9tdWZeqT
sI3hXAzOsC78fg2+miHbcqbdYvjeysiC7gwLkXC2WcMsts1w6ynchVpeKefdlnyML9JHPalsfw90
t143S3Wo/epkelxhpsWbjxgkvHVHT8THTGRuPZOvN9dBW1mbxsFQPA6D8zzrEOfQKMKjM0RMluYS
XXLFmFk0TkvaT98yZpI/hXDmbcumbT24U/Ea1dgVyEgwIPhC6Ww72Q0OW4mTAVNa8hJFsjaxgqFC
I5WN57m15SutiwNI7S7t1o6YMsoJgvRuJ62/KZZ0Ih4vm90UFfUhLF0C6v7sxV5YAG6tbMvZuuFj
yZFElxYDBiSj1kviXrg8uVbAqjwZxhfZLeFJWH538MyBK4pTbu00ZWejvPKkdfHheOPz8DAzI69b
l8oau5c2kOfRSbny8gSvos5i3JhNLAJGMEUnb2yPoxLT2mqc+dDDUKC4pxnXDSvDrTmHLcBsK3tP
NPO23TTGDqbM+M2Gc0o3rPlWwex8CYd3KjVgBTiEmbkVRPOHX5ZcNhGXJSbkCJ9DVn/NidhFqMl1
KGeuoOoYwDhlHM8sBnaMD35vNFtl0Y/RuoY4VjN7YuGWtGlBqXjHEPaRzlzTSghx+4l7WOw5PNqR
Mr5myXsGItJroweMBkW9wweMk6LDrfNINtoLz6Rp+UcTS1sM9AZEQ4e5gRHVwIbvZ289R1rIaoWX
ag3LT3yPvsOrCE7LplFhfTDzVsQSpBZONPvNVJIlKsQ9dnvEGxFM9cG0ossEDgTS50yegJAq/1+f
aX7II1LsrEtD7dbnxmo+e/gvW51i/4ADCXnUaum+1PIMKmpF2p0sN+sqzpHoqfFNSHpZ9QegUrWt
Sb9sKA1PV3lQHI0+claZgj67eNmFgMFf3JG3xOj/qbIgTyleA5mn7/i4gWqS6QRSRoEHJQr2zZzF
M6J99B6OPi97aOgPDYwqNMP24mZOje/GMvJdGHpvAdsg8ISBA8kl2Io8PDmVv2WRjvsBl1as3eJU
lVG1jrKcm44QL9ZoX6tmvmRlmm5Ub925pT4wPZ55ggbx3vaolHPGUOyIc5JnrA7dLM5k+BwE/meL
nyOf9YH3/pMa+s3c+1uvbWJpu/ve50m2NTS+0F67S4Eff3pNyo46+cCf261lm/egxYzsTehffp2z
BOU1wTOeMs2y4pnELM5RK9LfpF4QDgc559uszMQvkSodTz2uM4QVse0dMEhsX7hX+NgcyuUOS874
nZTE3hYArCn/49hOZkARgPFuoY7+kw1vnUFVR2/gn+hkWq9bB2NHUnxXc31gCLRi0ePaX0a4oBPu
NFW+q3zcI8fU/9x04MdLRLumZFhsIVmQtzfq14yE/XrOgVFz9cw2WaR4f9jO8DR7c7Cm+NnaVcH8
KsnFMxV14wd/xObQOO4nCi8/XS1QGQKvZAfc0FUQRP6WfHL6r9bTnYSys6YMBo8PgKrHJxK3yAWr
3kZOILv7OklkKhMqLbJhMMaNmid0OYRN0Ftim+oaOjw9Kfmo75h0kAXTnjSIFe2KuvtGh0k3VqmD
2PGGcRMx2BCxtxCBp2L8ajkPYfg1r17nHvy+vueBvJWjlvtFB+3NJh6ADc39oJzp2UhQasZMGXGK
v3DXzSZ9GpNb3VWV2fdsChNmmWznTgmFEALu/ZxSFm/cVZLaJ+oj01tA5yuhlwggjD5MSz2upwQS
lsZcmgucWn1moHhVkHyt8diNRDR5rN/gjAd/qCLvkahKVD4HqdVV0dk3p+4KfhqQX93tpSH/qAX+
VqN2VqMwDya8OO3oOJULCY8q+0I9fqud+Sd/sHeYr1qIjGMcshWdpNud2bU8AktyvtV2CddWJNR/
TCB+MEex7s1QUTa4+ee9h41jb6AEZ1EHt2XS03NbNaexz4d4hifCHDENB0KazWGajlWRHb3Uw1fV
QCjBHlRCkFq4E3HYr0SC1FQk5xRaRhx4+dp7wA9Hq/0yWFSSv54PXGiNtctu4MifcHwCzR177F/X
Hb0KDEITRsRyAVQxNvdyWKA6T7XB/byd3oxEqlPULEcxJsWJsmTxxDWxR1wu3tLpYcyCAhFH0Ry8
9t3jJlAY56IYui0b3z3J8q9lKsWz7Xi7pPWe2sgdyfYsJ13Yv9NgeMYk+wMrDACsCuOlMHEiZGhu
egYRjfj8UyfWre+s04CgGZkSitcAW6MSIMb6H1cFEN0NPlem9T52evM+uPa1bZfhNVMWZzk4AChb
pWKXP1t8NkBZ+tapv6vQv4Xe8OpxV/H9Scd8EEyjoReOqyAwChIqw8Wf8F8Ods1NwWdecAt8Yk3b
nbtAUndQDJxrgFfWbY/9ok2I9wiuK0mzXIuaT5t3afbwna6H4NcQNPJcw+BjLzytExI2ZYBg7nPx
fMFzIp9FajgbqsNoCqhSdS1pNDZd+VC3GF/oCkDqsiHMVeqFPNBTEo2buUEZ5/6kWLyUe2xfzU4m
mEICluzBjFxXcCCZ6hb419TyBe1AYCHqAB58RIXRyhXOs9F2ELxANG39DNmjrQN2zuHKNvp5Q9ht
ObpW0xNXCfwtKa0Gf1y/dR2QS5FxYDBFWvH0v9rJ/zlkZwmXFTdek+WhkmInG6LqZdDuw3FYT857
mNrmD2Ia5pA2LDZMfNm/UBm/Em4/q6613EOX+mChEgt4+8hFociATho3wxNy5+TAOHEvQBIfy90o
ybyzqQ6CvaOac+j3fgzqZzUMprUyRMDUAKZ8J9NcxIOVXbqlrK8c3lgCCzPd296YnD0Uvz0uU+L3
ke56lKbPOrfFUaHcmFCAnTfJ2A54IT/5jb/gaFi2ediyfMDRQcWQ/dcvnReQrym1OeJl9MOYu5lV
p3EBSGtFtHa4p9aAryQTGOw1S/Owo5siTeGvc59Jm4mblMqT39UAnQVMzrxpI7vd2JY97K0o43AD
Uv2u5hLkVTq57QuGa/XKnvYsc6CFQxb8Y6a8t9ViXdQAceLJa+G9rIgY5r8z2zs03JjmxwpTN+Jc
Cz+5a9n4Gy6YtJ8n3sLZNNcOfGkNquSxH2ir0riPon0OevMvbLwSu2xVofCPe9YDeDFa9wVK9wlN
cuHUJLgYDZyj1Gr8NlwTtxGNQNY5rM3YJR50mFvasx+we2NNGgkWdTJT5Kl50ufl017wHQ9ddUeR
5QhQCLcZlSdu2t4J1uL+q6pncBF7p0AgnZxgHQ6huSmkAwfqLcvpZFgMTI0G1VPtw2YpxOsjs13N
+fwoTaFAxw6xq4bJwHDnFO8MAkypY74dVYFxFh4nRYQ35rx10llQJCVRsNbIn4vcU7E0xhcyh7CU
ldjQp7Kdx2ZvSAuAYzRe9dDGzLv2GmchjpM8YdUhlr8ht7WjKP9aQye2HH+eXDOJsjExCbH0hbGD
tod9fqD/dskuLabJvTuxQaAsnYQUChkJMAVSpugMJ/aT5Skzx27XzC6/ng4JzsiIKC53J5xS5rby
2geX48MESLOyCIgS5gth1bJ01K5PnwZ4iRvk8AI2RgLDK+q8Y7qABrbc6N10WkFVILbKwsEtHDxL
1R3Hxr4NrHlXvGnsTY+mBzh8DDET4V7rrAqcSPQkQ/tKrRtO3jGPFwYhOYrYpQIvnogZr1Jz2VsT
PnISDThwuoQx0UaXWtIF+cBwaLhyQ+clIZoCgiY6pgLX/xhUa3TFLC5c68JIv+qSxidm28iHH1et
QqGts1M7P1WPs94E9GECK2krP9omqiEBDDIjxXfmYY4PFISzkeKpXcPdEDtpMMGRDwt3H9GecqgT
7jfsnIDEYQ50RGxBjXsecmnEYZvbb2xdAS3aW5+mlT7In3lT7vuQWETSVfO5UUIXaCQB3UZZ1PP4
a5pLGUH442IFr2pT/rLB371A2aQbZpmePXPGLtNCvwNfugTFZimCGnFdhvkm1BSN0fkU3gyIXqkN
hqF27SHOZ9d+TiapvzqfUb2XiXkKjeodhRaKpIUKnELzOTkgytg1TfhVl/ROGhd7pp/8tg33yeI6
MtWf/KWuI7K2UInTTT5h+EJFYk5XbzlvtcnON2agUWAqb8/d8ry0jxWAOjLMs/cBiJv0NXroNF9l
Ut51P8t7q+goItq3sod51xToDaWHwWBZ5Wb+y+eVBO/huVzma6SLAuTYMLdrPYm/yvn9QNGyeilG
Ms/QG8Hieu7TzAVqJDjc6uUWSgSBPAe9DXJ1H0FRxKk2XkIqf2R2zIpgmzo9XSDyNJNmqABvxEQO
xT1r7G/wy9PFgMId//cjF/o7Wsp4hJkGtVislqbjMFLTc5KUKac4NMlFrkYj/Sun5kP4+1qPO0sk
/Uoyq1aW/SuhtTCWBEwXmii45FkwuUs+BtYNNZOdheIXjSwkTLh1hUvnSdG0u9rhBBNOwTaWHHxl
TPeuJXzeuk+Efr8q10W3xqnTyeKYDTWUquaeT0l4dBMVQUFyjp7k85h04pw6h6VG017Jzza7/6RV
SJCok5H37LakaEYFa6s2PSMObN+kD6DlVI0Aq1dZqN51jZUdOzuG9Sqp3ycTfyAJTCo+reAEKeIy
U5kVQhQCnk41VMdTycvp4jjmQRgjzoTZt9ZlKbc+UOPKbjjEg0rGdEq9DwGevADH46XtnWPQdowX
viF/vDpgWzlG+BGjILVWTmN8DjZQsqCAcNVqrv+NU4oYLiuSHTiWbyy9MME70W0drAqvywROdeVj
aDuQkAFyCPA8PGRd63xAE8JPof1R7IRFOgLILTuJ0ithRXUBVOsVhRjVr5xU1Mes6GcRaeM/dS5W
j11mtXy9KuPdLbPgppOgvuQ9wuI29xmxZ4dch93YBBW8IT0L5RvP0Wj3v8o88K4dCabvZMxluFrm
qTgjOpjbZAGRtdKtAiUui4afCwbWgRVksoGMgL0wS0Lsp3Pivvaj1+yscQ7YAPPog8LDvOOVC6sS
7e80xUXfZAGmtZMEqDmt3de7JndCxtMonXYqG6cn5ZTzzuTL+KC2+tdS1s6nsB/bW3OSTzi/ueoE
nfd3nrPz7FjjX6TbYq2TdAsh+1aZct/O1pPXtPmZT0ueBxLCX6alzedlHNR2sJxm02Qj95wSw6Iw
qjWUALHOigL6jCb767Xauzuhsr4JNZvUUADDlDrR3P76XegDkNEMueek9D8ib3jHN0DdVJ9s3Wxq
t607un+kSzuQeQHcdtEu3wW+QflX7mmuFcGzN1cv+Mg/xgqVePbSYDeDKVxFrnysWf07iXi9yfkP
VF7c0D9wLsW1zlv+kOMMHbkbiydthpugjCJUUvDZLShZxU3bfOtlSNqrnw0aKB/Vu1i3+vVkQPTS
eUsqyknZPbQWgarKZyIpgTXklj6Zdvione6j50Zg+2x4lzm0+mXN9HjYeja/OLi+XZs6PjQAXDI2
dgPeDHHOxvIrsxlrx3mkJ2PqaXQtcucWanSHrFuo+BjyvcoEvTGPGkRWh/4B0Z46Nl6xzAJhYL2m
Dcgc3Ul+aE5pdgJ21ufs5MLsX9r2w1X3ljXsaQSFl1R3OQLO/+/ZXtxj4P41evOIN0SyQfDcv2MV
rIPKq/bhQ3JJl5Gcf2DUMSs25mIwQMdpYB0WdA8Sx5BORwxqxmEsdPjRdiS6aq9lWR1o41gUQXUj
rL48/NOGxv0ZDRQvsblANNarBfQYPi1f06/G0APovqvBaNK1+RcSW7VRBkbbAAvwVtoZQavacU8W
VtJN2GvzY1m8b15WX4ETHVowtmdUCN77LTjk3zoTIW3Hdc1rTtcXRD6fLSdNagbU3osa2/mlKWj0
Wzuklm6la70ZE8GrGJV2PI+Ksqtc634Ppr6iSmTwB17T3UksitOmNvLmIp2gWo1Jor7zIS1ePF+p
z9luPZpNJeVfcB4Fgr09LckICj8JwFL60z5TXbZHtsrjQAz3upy6G1gX69Ty4B9mS4Nt4LA+wezv
zlHmYjnyvKTYOn01XwqzNr5T2p83FNyIP2YWmvvMluQTF3N2eCkPmIH1lMz3OrVbqrTA6G7Kfk6u
JIjtbQUcH4AluT9zgBu5YBph8iqvkGSP9iAvNrfpDUN28D7CN+BaGGSHqUCoqfxE3jrZ4mPxcb24
VLm9aEDVB2+oBhZVDDwU9ZHYqBFQ9qqkawnW/uRgbxa/S2mhXVj0kynwtwdotuUHLjxCRAO9iWbg
ffdG1q092cqLaVndyTKc9I3VAanikNpibmbpFXsWhRu4gBo2nsAxD7UYpj+BquWrhdny0oCgpYbl
gnWNv2/LBOq9OOXzEmVUUg66/DeA6khWXeiwc3Ow7yA2mOn4mfUge9dgS4o11a/IyrX6ST2tyKcs
ELSsBzSywzJHa1B+t13o6E5ZYROZx/xGTRVz5VBUVIIqS9LpMBXJjRiLyWDHY23mtXXm2cLYHJrB
irIC7jSRT9BBDdACMxihOCvmkJ8+Er+MIdCXOgI7+OBnEOTssgNxk2WbDQ4B77lWW9tz1Ql8v8Ht
ME3jdEz4M5d9HrdGMN9klozvRptVN/5NxYkxz//j+RN7GI+aGzqVusp6wyeQozxWrndNQ/85DfoP
Nx+gxeLvpQWPstelCaN9qqzwbqKYdTvDtItrukTjpcr1ozGE0uGsWKpfXpgQ7yv9m+dQZJamtXGl
6sR7shIjPzhFVxHBa3zUsE6sR5MCX8qzm3PFjMELvRIbqnYSrHJF+kwNJQi+SKb7JQGL4WcAJJLE
mHeTqHIIZjVLhKUJnqyyz06lN0SbCab1JicHPvNmII2g03P/aLJ15xHth6UZ5xZFhGR07c+ocMUV
fvj0JbwZcVC37Ugedoj+gJVIXuiU794mAWu2aVtg0pnn/RRlOd5mh7afHsj8tGHzVe5ZLACJ4cse
0V/0iPSxbixvHT92FkMvLL+pLMje6aFCQTcelkKaIZ+MtH/PI3ptgDkGv3M1N+vHgLNJuhaedWI1
89mxWjoFMON8czGRV+1Ade+rjl8zpb+dqNI5UFhkvy7emAHU7DK3WynuWYQMIOYQiZtkSKkKmNfG
pvVYOOPwU7uWu9Vmw2HSINVxAvIjBKmQe2I72VWNsx/XGWyZxC7RSR8BlhLn7ZVhNs32BqoUOXtb
BXe4KGPcV3Bf8oHqgE2tO2+VNQiLEOtreRz9gePa7XFD880ZvgfgP86KHLN1kjAb1iNi+IEtn4oj
gUdviUAoRWNrMh+r4CgDT26HuRMHYI/q7I5Jjv1VeSNLu8HdGJM0PxMZEWkPSCZM/c3pBHo+I63B
NygW2XxrwxdLO+LqgQx91b7Xn3v4+XCrPfdhxqurm4aYuc1HsgM5C4fNILHkuQYSPRZxY9uIqT9Z
45Q+15njALvkXjeaoY2+Vrf7ouzkQPLcE6eKwPqenbJByocFEFzd6SN7pKHkBKSKJR+2p8ysvx3A
xDetg+rvDBDdX9NvyEnrIqz0lfmde8C7t9TNTjsP+/CWLR23tpK9D5cjEEpU9CUVj5CV7IbUNeZ1
YHj+wauHb20GtzFxo0/EAJZNXf0ROlz7HBxRei7yn7y1q53qaPDU9MlQkwtu9YbqUew6Ttxt3Xry
3SpH/4kuFwNB1pEvkUhwHLIXNt9y1sm0CRLW+D1TVnrm34ObjQYRkzKEJPtXOXZPj6blLS8ZXs11
oav5W9KUtLaC3PyD7ktnCuLKulsaKEVDY3xkikO2TDSIASJ2eEx77pcAQ56KSgSxAlf6TxOVeyy1
Zttdy7Y092YPT91oOmw7Jjscvu2UazAFs97HBmEuR3/Rwx/LCJe7MEJ/q5wZ3LwY+BCjjkHDflSq
idAhSwQjB15wMm8mXGk+6zUCnf44u7w0jI65J7/NM9lxx2zvOuOKixUo5w+HfS5eqKvgluj4+jSl
OZMVgCvRxKLRaJ/8vacrBD/1YsP9J9s39d4tNNiK9Z1Wb1S++W8u/au7cZEsX70H11rPsqR+sJ73
mNT7oyu7+q9yuU8CFqsYD3u1q+2l4Lxvo7euUv63kXC1TVpNaXRqEYzKhliouT9xacO5b/Sk3HwD
8Yerf3o3Cw9ERIXsQkO9zZSs+X5WofeJLUmcmTDgPpRwSA2RP26RM4BzI5yjm2DjfKNVK9tMAc47
UTbl3Rzar7DHRasX7mqBMMoNj3S0bhLg6ZEesnNOdu2lcR97y858rOl76ePAwt7OgJR7W4fSmE+K
M4/W1DAaZn5+9qTh/xolTKKxGLJ/eLdmqh25/xz0HOiXvLMMTMKDRRW1QOd8zmvsTNgAjHNZJlT9
BU6f7zOioE/RkC2/2yrN3rxBWlfOwZrKRN+3/lgk+f56Zdj/wcmhadQI/J1iTfSX56z7pGMbv6aq
kxd/WJb0lHTpr74pvS17AfsSjL7mnjEM6rniVf5RFd5wn+u+wOxpcGAVtXfFyLOspUytA/3YJged
9Wd2VPXa25Oa4mCoOQdnPrm1DEPqGsIy9a5RpMbTFIChszN+LepC/3VxAdzBSqCHxKH/dN5YEk3J
yCweOo+vyGqJovKaJ2XPerxjURKiUr/6BYdXrBAsGUnsh8drnjvWDHXR9cCJk0GcrACHJJ4RI7nY
lZGvJ2aAdK87AlVPdcqRNWrX3DaEyy6oSoogdyeKT8oJi3OCSfhWtSp4nrMSx1tkMDmujKayXmkJ
66eVz0KB8oBkWZlMzBtHBeLFTFS4GezOPdKL1b/RuJudiLyoFQy84RPluMC/pfCwQCnWcd3OaK0k
Ul4eVH1YzthwZwXwOGiDbNdO1UtoD1fbM5KTmh4lG2GynILArD7k4pHYGZpHbAdVsM9tWCmCkZJB
tMCoVsvfKoeasB50+NjT2/m+M71+Y81ZvqUlqtwXKD2vpUeNi/K8JU4Ad8WzkXhXazCyA+wCgHAZ
/2qdanurFvzWaR8k6yVImfsWbKrguDJjfhVckk/SMgzCyI795kbEU0lNVM8ibAk+yqh50a1XkaAl
37SqzDG7uJ7FOrfHH7QBHOg/1kykFtNFmF8OJqRrRaUINg7oob7peTe6VhT6SWZ+5f00nv/H3Hlt
x41l2fZX+gMKdwA4cOc1fAQdKBqResEgJQree3x9T2T2qFaiaW7HU79kjlKqEAgEzj5mrzWXYaTM
cGOr3ji+6a/rSklvhGwyt6zAUYjIb3Z13gaXMkvDm56Fw4kWPUfMepUoK8FuDFI/nXPfUcMtm3+H
LEDTvpG9PWAb1f170KXj96LguHoUlndJ0C2JVaXlgLwxo2cDVfFbT+YAiXNVuLYmkbE5MtKdTHAV
rRI/ta7FWNs/AA/x7pMJif1lDEk5BFXGCiyyg4cQbLbCsSyHwEqPBnc0a7yduinwi/oQZGSU3PrC
GfZFFYVPk8VpZ5bb06tfihzhgtFckOpgH+psllIZkz9yjtypq1bh6FANuXHFVKKfKYLUe9NJ2suu
0KrTmIviFGYTU7yIPFcZ0NVMNjkyODUGxPAZQbecUbz1wRBd9EYb/ey7BL45PAXWMqYp16xGQkp7
LSFHTCJiM91SVV7TSpj8DV1D+S85Iyz8tH/REhn+qkJoB+0wHGrMs6sZV/0T2XmN3z6Kj15I9Bji
PcYfs6lDMHAju+DFKfNuH8iJuat28h2Hcs3J4ahoTVWlC82gvKoxtqyzBuFibA3i2OND+cFSPXiT
6BYfdPStwV5JpXlSHd+GnlPSVphdR2TfjKl/70dQCVbwMuVB2IOxGW0+UdgGjB7ZD3s24PkVOQ0h
lI2pZ0MKFnPvWXbOdsc8KmNc6UxaU7Nlo2HfaWVEww4zmS967aUG8P9YaFZzGFpNkKIQBiT85mzt
h9rkYDKeUY15gJys8DseaGsMrp3b1q/BIGFok/HK7nsSt9gVeCeKPA5UupQ3IZrG34pTcuzRgOug
n9jjHyrLkBdaG6ZmXIOXDH4RhWEcBE71nY7CmY6LzCBC+MXaZNywfEZQdSoZlaxuWpBg1bxx4qRk
PJlV2f30pO49kByWga+Q9OQG2yl/VQa4H3jqXHKoeALqqH2bkoHDD30+9q2G6uZfIgUI6Bu63Bu+
n2wj0xovcwM9I00q/VW1SvW5S83x0OVDfzO1evS98PvhKW9iLCKVijTjctDb4tiPY7TtYffhf00F
JgGwhnaJ7hj7zIjRHgQD6vZ8azJPArvPCvEqWERdZjgcjhEHSv7qX1FcyipXA58cQlkd0kI0v6MJ
jQ3aZUplmoNCSQsFQYnWt1td1ZBjtR4sEdKe15yZKPsM8OCxRoq9KWoibVCVv1U08Qkgy+YcIpLQ
iL3LLNZ9jiboopKTc9/S9ky2MR0InIAZDeEUxBN9Xro8iDVZFl2qZpscRuigl1U/75TjuD8l/pgd
okaEbKZ9ei2OPYTfJ7ugVcl7SIOK9dEtS4orhwDGVytQzTtCOZCX1jEp34bhVwiughg8CmrFSJD7
mZYI6h2kYpuONKN13fjhHYELT1bCArKpEv1kSzU45WFVPwxTMODKSMEKYQc6ZZWRk77aDLsoGoPb
f4mmY9dt2OGhnjSCoUpF7grTdnYQI0JCjNDxRtoDMxTN92a2MjToDdQVuV9sJshv+On7HtJRjUy/
lYAxPUKe5XWzbb36QX0g4D2apl1ekK3RjqlerP4VIpoZcrW39gCQon0UQK5Manaz/2rqwHICkQSH
ASmdG3mohqElxVvNiPo9WTflvsUPtPrfO6D//+zNN8VbdtdUb2/N1UuxNELPjut/o53/b2CaNUzE
n0ARr2e68n9c5NXby59kxL/+X/+FRhQqeGWLUDxLZVaSKj7jv03OQJxnv7LjYGiUBs0S/gtnGTOS
GZOzqlKBAQVSgqU2cwKZh+f/JOz/Z+GYdqShc0Wbf/5vTM7vkdJZTOoLGF/fhRxn0KX8JombOZS+
r+0DZ1Kv/3gW71iaP7r6ArZvW54KDaxUbrPIfIZgQFQG4uPzrj3btv/wSNdai1Wbvfs3asUNAiVn
U5u2eebFF8xEwda+TPXOu82S6EeBfJxTQrxl5935gkIpupoTEo87r3sWdxzgXuAtE3+PRAbG+/jt
f+IOFV0zmHz5QRfwbWlOBscSif+Ngwlv2/ZK/jKnIWNlTPXjefe/MMT3fIIyTXwEJI/hgrCknU0O
3Rno/vn+Z9zhHz+rA3pmQBDq3XIeyLEW3IihURlz/+aVvvM6fvRsFmDGmj7aNIahvLW7nPVTxSqT
CJiASE71i/fmn4zLfz/9GVfw5903+TBMmUU73beL6Srpi+JQmTWR7mbYMIHNOmWtfVVU8pM+/0of
jDBtMX4Th+5hk6TObdS21xOSQs5JjP+C7n/4Ln108cXwJcIzy4Cc27eqb+FaB7eeV+b3z2/8r0fy
3/zK/35Ui/FLamzR2nXb3dalttVJm6cXvXK8o948OtNDTlpayeI6vonLaIuPFL3kIWl/et7Rbnb8
M5c/0Qt9MWj0+UPfu5nFeC9zrTYmGg23rUceL2bJyb9QMDBHVxabT1O8DjDqBzLpOv3YOU92TxgV
QzYpy5OnXqYSY9Hf/yo7c/47UN0JebbpkwCkyX/PrvYvHttHd7ooHqpTeekQdN0tDcGjEK8jZ9UW
T0QMF5j/tB6nOy5LhQg2IDJKW6wBHqzsZCDPWdJBK/9Gnnz4ajDLvP/EFnUGcXakVPpIQy6dPQ2A
3XhyTtrs4Th3xD/yEHqHI9dbNF2cTa94PsApbQ27BhI0z/BgnaExs45xvMOos2Id9PkTsj8Y5dp8
x39UEFQZMbreIrwFSoTpqrKPPYZhpzQQGkUFmd7quofhh0e0uNOUpF0lRFATNRU9Qqm4rNXyd1jI
y7BIn6QIv+mjctXK8ImAuwelJjAC3zwGjlPP6rAKIOZpypVNZhke1frYeOKBPslrnKobcqIDbKbD
DzQn2yApNzIILlqF7iQBYLiyUEJN11Yz3LEuOKGg2nOMfQGOEmWNepqfWAiIg3OE67pr95Oh3RIg
9oNs06us0Dj01suDRJoVhMltaEkalQpWlwSTd5I89kq/SwZIhVBZ12AtdnoynMywOOE33tddeQGf
4lpo2bdZX+F3YI3G1nM57D2zCi5quNanPibBGMZRxwQXEGCEYwI5VJvo6ZVaZwZdIEEqN9arz3/z
jwrVsrDD/rJNoulcmtY7ncixqEy3Z116ideNepyRkrW2a/S8EBOJY3pRPJ937UXxNnKys61ClG6J
0WcVWN6144TfPr/2B6NAXdTuTqmxp9lm6YLPgdmAkjm4jbA13HAqI9Pznvu8pP1zqKGHG23DH2t3
7OVtaySnSI3dz+//g59UXVRku6o1iSO7RB4MPXBK8m8tOrXN5xf/6OEsiqhiDgTHCr/GZ+n0a8WM
ORIgGnkfoz08871Z1MfBdGRRWlrlYth1J0VB42MRmvb5/X/0cPR/PvdWYmHr6PO5PemHAF396tBX
cXDemkJdDF/ayFHtGEntJkPybHOohOz87bwbXwzUVAZkjQVt5Wqo7TlZmlxDpYF9zsWNv6hKfxR+
21GSpuspO4lHhoXkztdZap81Vg25GKuRULJ8PuJx40H+nBLOG+CnfbEWev/nNORirCZ6NUZGHjYu
YOF9ViHKrunkflGMP7r4/xijI2mWDhfXpbfjeGbCp1KPm/Me+WKUeuZQYQ11qDIlnXLsbeYm8iAz
fX71edX8P1dlYMD++ZqnsEYx8tWNy5lfu4JXBIkyviOn+oIm1O/egBJIjLBrcqp68/knfvSwFqO2
tqxxUuP5YRXxb96ntchQZJ537cWglTmp2j1KFch/BdVewgLIDePw+cU/WI8ZcjFocco6fljg4ega
O3shIFF5nmyivJPOc7ZTOdDa4TWDZFPq144tQQCUmBjXsal9Y8lQ3pBs7+0mm77jMFniOlEd4N4F
iBjF0kgSoQl6SVPyF6Zb7I+dZp35Ai0KApIXexgUtXHpdb35A96Jtmu+uPY8NN95fZzFZsxrU6+S
yIpc3Y6VQ2pWYJeF/agCFwA1X122eFy2SaHWx89/gw9eHmdRIqamh/jKMZ6Lr3KlVSqBRVDFz3t7
nEWNsHVsU1WrMNWOlgdmec7XdKjNn9/6+xMiEPV/jjRNYIbC3du4uCpDRHRmemH0c3poq2lnTeiG
sygVbWTWfG5cuQH5D6sGNjuAFhRTn3+Bj579/Od/1H6vFAWH4E7t2s2o02Wqf1kjxsfPL67Ng+i9
N2lRFiC3jWmIDtiVmjSOapPjBOvDn0QTsxInNnIbDR1mJCeIr0baGXQWSXpPAponn9/AR99uUTpy
O6HKWlXlEi79LS+qizaTv8+79KJu5EpkVFXaNG5uGz8L1fhFD/PX55e25tt777EtBjfqQdF6M4ss
yof2qJUjwF+RSfarCqYcHxvqpsBpsIkj+7sVBMamL1GvxBSrkwLYEAYSHgs5YdfCVd7e2WmmXCEu
93Y91gB2N6MCAoocdyh6TMdeXO0n3UoIG4K2QNP8vuy8dKNNUGKBn+nbTpkIXXYCk9wmDyWZ1qSH
htPyDTJvsXMgcEF/KUu0smZxJHWU83nwPNeKpP9BU7PepPrkPMXkl7DzQ94scA/eoeRonry4H08a
upgNZ/vjdnTUn+1YR/BG7WgzxnWxmnoNX59t4Xmw5JPdpahJMAeB5OsAIw7d60A43rpMwzNnG3sx
IOqexFZyiUsXhUQMTTpGqdGkX1S6DyZmezEe6Ho7Rhd3hQskKV3TqLVnwdIbplPOHGAA4d8tPOK1
I3YeUx58xSf/oErZi4LeVYFR+6pVuJTyAK5AhmVJAhYf9O6spa9hL0q4Dn8ythyV1PLKu1RSzVnl
evVVIs9cTN8ZDvaihMd6nxNHbxQuJ7ctOskKUZu0YdQGynjURiX+4tf5oFrYi2I+THFaqLZWu3VR
3rSV90PN8vvPh/RHv8CiiA+ELTsjrBcXp4R4dipB8II6geOxYnXz+Ud8dPeLWjcSZJbZ4Vi4YAcv
cSD9imLn++eX/ujuF7WuKkY96kGBu1US6hd4cmlKg564MtkcnzeR2ouS1wo9tuEUWq5OEMRlAXSK
fnlVrJHkDWedkBtLNn+rtDZwd91yLZrmiCXGh0j2Z0QvO8JYZjNNtlWGXcG1lQRkahtVV0V93sm+
YS1f/7HH7Ef3y40SImv2wXmbYWPunv059duxo4wmJAM36ZpjKvsXX8jz1izW4nXXh8EqUUVZrh1K
tGMefPKoB7rx+ev4wZu+zFiupDJ5o4Odqgw0/FO4LNejFpzOu/iiRIt+6IDNppZrKjk5DUlz7Y3K
V0HF80/2TiX7a8L/Y7VVDWWjt4j13FLtiuveo5Hiw4o/tFKDUiONflXaWFU+/yYfjNo5He7P3xfD
R2XXnTBdZyATXpKciearUq6RYGa7zz/io19iMWoVKWMU8Zrp9kW47q3yUdHl21mXXqYu+yHSp6Ia
+ZFLJYZEWkPgM1FWnXf1xXzlWNhFQLly46PXrTQnu+uQFZ537eV4DXD0obms3CxCRKKhmw4K4+nz
a+vzk33nDTIXg9ZCFRFEpAW6Q3SZNaR6OjFO5Z2e3XsBhKLiagjNjarth/RNF6+J+E4S0oWw8HWh
L+d/ladwisFifFH3/uqXvXc/i5FuBEM+xlFquwStrqxhWDuQSzRUP6PUj6p3SaPCaG/sMjrG3XVG
IlHuUR9LYw8iJirnJkZpZefVBXN+S/8YXX0U5ZNlJbnL4mCHslTgxYraMy++qAuZ0YQFW8nc9Rzz
CoTbqdeVryrxB200w9T/eecB0DuMnk7qOsAAfsIAaGcMwwuH8+GumGafYwnUCDvya+B194ZWPAK8
cr4NRGGsCxPgE7omsmpjaAWdRd8q77RwIwq9v+k0w7/Na/5e3Tj2Ic+L57CG/ZUO+g+aDVeiJC75
83fzg2JgLurNQPPfbL0qc7H1/NZ1nJbSQSP4+cXn9/u992xRaaY0R9qlaalbDskVYCkUEWzswNKk
L7rfnzdyjcU6uaeDhHGzT1zbH14I2Hi1+sfPb/+DZ2Ms6g0KVvhmSpe63iC3qYzQFRVfPfc5I/S9
Z2MsCk7YBFMJHiBxW3qWxwAc/V0h8uhKV0DBEC/vw6GpCzTFTlltGp/oH8TdyTeIQ9BJ+yLZ9UjC
N0DrrNcgzLtLXA3qzg85OmzYCaKF0O5NfdB3XtO/DeT4YWvLe2uTmuxa0vC8jrxhLCqbn8BJbbOO
h0/6XaUHe3YU51X7ZZInkuhMJEitXUbRHm7jo9kkXxTkj37Y+c//qDkEr7JzTZrYjZ3sTRbySbO+
KK0fXXlRcNR+0Gy1zSPXr0x/a9RWhamp3p/3Pi4KjmlXjmFPfeimbZ9uNb/UNqAfvxqss8rq3Tdy
UQpEppjFhPrbTe1dB+GDVQ2HY7cZoU8N9As0JBG8gfyF+HCy6ZDSQs4y8JThP+ZoLibjJkjMDaZW
zg8eHSPYIcNc+TLAaRWsc+2OcUrW9v1sT3eK7wgbWCOvYqHfeR3RLJxO8kmN89TzpwBn//5YzbfX
5z28RS3qVUVHJZ4k7jCpr4ALgSYqXw3mD351sShBdKO1SMR57FYdYd71sMtD/bzfXCxqUChj31Li
LHa90r/M9fqmaM+rm2JRgHBeRYCm07lucuTjAFz2h+ThrIctFmUhocAEmP9SFxOWZ7jlmfO5WCxc
8jTJtN4aYld00IklsrIjklx7d95dL8pC7BEQwYaTq+cl1O/2iXO57+ddelEXsrxM47SCQa5OMbCP
Ni72Cm6AzXlXXxQGIuQda+j0GN8uEuw6j68RV8szL74oC0WuW8BS28gdE/+7Rn7dup4pIufd+WJU
elPviB6TrjsWWbzzkUwLOz/v59QXozI2VPRvrGpdLZL1lmQ5VlwSZNhZd77Ukk6cOvmWFqbgQQxg
/dlrRvT8F7VK++sI4p2Vk74YnJ5fxHFrZaGr6sqeQnzJsDetR2qtWTpHNalWpGnXRMNQo5H3b4Pm
O0Q1gmb19ehPICXZYqfKrQ/lTbRiX0Gm7OtfIr7nCgkHwyIxL3WuYjU4s632wNnvigSQo9AusZ6Q
GcNLmn/P2X1a1HYRwz5tgIZNLgW8yMxD3h47dTeX6truV4Ua7fmTiddC6dUj80cpAkCzP4Y8t9dV
c8V/1GODBQJEAGd8dbxfqvOAW3NlGDdsdi+ZDMTk/KqGI4kNG6q/wo/l4IIuiURkJsjbOVzA2PPp
pd1A+ylXA18kLL5F6THm+yjBmzeSIip/1i04Iz6HS5J8vMGutOqiK/6aoxpb7sOEP+ukHOGmfz/G
Gld/JUgwZv0Csw/nUtqBKt5F3lvbFTseCLMZWbYnQlE3bagCg/QwmJWnRt1Jj9g+kJ7McSOi/7RL
bnINsNZQfvckSsviu24e496/bNnWaMR++7r1nXvwOV/xk/Sga09VjWU2M5+xRF54GayEMgM3H2wn
H6NAc6VblzYNpACIksUJalsTTwawbpj0GYt/mB+hRtQHm7JW3bWVhf9z1zTP0OtWaj9e4NHaEMaG
AXsTFzgRyNBpn5zYgoAvwfiq5AqeOdgWFT/oafdKOIhuHfmE1HgmIbnWF8NhfunfGwyLqu8DxcTT
zTbCbvp7MMk9HSgI8AJW7iok8BAEBvb184b1Yg5wcgACHZoQNw78S3AyD4ZvXZx36cUcUMYlpru2
jl2rDYyjQ6bHyhjs/swbX8wBRTtICx4a+2glf0p7oBdN+sUZ7F9JXO/9AIspoKRpbZq9CN2Mdz8Y
gjW5ACcGWNCaWMx384qnjm9hpDVdcAgm7VprHj9/Zh/99Iv5IRmaLBkiL3Idkfym56W4nqyL+9Ry
4t+CzNZrB2/IF3PRR19zqWeuRs+wiskKXceQ5UUvMRZmtQdbCOPKqm2V4SpzonDt45qE6wnDkTGp
yWNB0AO4Bq09hravfTG9fPDFl1Jn2xJJUiVp5qo4l6/wQyTXoAaTp1A1QFcZo0/YRFKf9+5oi9kG
OzNYpDHKoAP1L2XiPKWj//L5DzivU995dbRFXUgaMaUVIhZXg3FBfbaJGYUGtZ5dTUc1ruRBkcm4
gcGYn7cF0xbVAicnmcNDnLi48rs1Ahe6jcmZjUZtWR5sUwcoNSZu3OfPGRbaVNV/fP6k5ku896QW
5UEEVa04Rpu4c5iBZnU/OO/84mX66NKL2jC2pKJGhh65ja0+enUEa4iA+/Nue1Eb8qiuGjXXEjBe
6neA+rukbL6YU/6ycbz3SBajX/OcvE2kEbqVraenYVQxU5uE89VwIrZBpIf+SskcusskEOszz/cW
zzg+WknuLqHpobbP80Anr0BJN8pYdtt+yEFA+7LccKigHSrA2Suj861dzJfY9LqWxfCoS++LL/DR
lnqpp63qkTirQgZuC2Y9NuMdDsEVbv81NKHVkN2ynhkRVPAvlfTBuKOfwFKrt76bcBEi051XVGD5
IWuA9nX1GEz1KSJZLyGzlj9jU91Y6Ta2U/J1SBYwtvPSoXO89bzaCsWPNP7W1t1G4EKfauPQdL/U
9qlrv5gXPnit1HnM/3GMYqW2WpgR346Fbzjuta8GmW7/JfR555dfCnormVc9p6ORm2hFcDeGRbvj
8HR6MKzeOXRwJ7ZkZVbbWEtBpAE73mcKDIsZxyP2mkMONHJrjxUOiVoSerG+RmaRPsZ6wHmFUhsE
kdRaugnrvrruq5BDb1gIq86OsPm2ASlesu+uh9yMocwgDSsLkzSgTs8xtFuNtgPhFV/0TVavKz/V
T2pVsBKpo6zbBWgO+YUM5cHJ5Tc1UTfmoN0EDXELgpB6aDEIMpqJ7GFCxKqVHRQzDzWz81WWEfMM
ZEZcKoEUrOQJysbQLB6M3ph2o55B8E3I+1baPnpxQHO8dXlXvAVFVN9MWNghPcp4K0Fz75Bwg1Yl
BuA7mXz+lhFir8iQzDhcBvseRoN66SHi31nFkBxFpDibXABN08zXKBDj1sOpv4bcU2E9DYYTOju7
XGd6RGaN9PdxWb6ETtXBb+mMK8dI3wyh+4/BFDxLYma+kyJjXpAy6O17yPE7Uy1I4E3JKVllou9u
MjVp9n0ztIfRaq1NgkBlPcfrnAyMnBu0FaxUe4ibaR4+JiFx8JEC/kJJvPKRPRH5vtIprBcDevFN
1FS3TNfrRgmMw1ga/pZrZytNJdgrHluNv0BXGuArqeBFHm8T2/ZvvLgOb0JyH9iEN8qK1Lkf/QAv
bYwpI2MKCLNLR31TKVq3jsGq3CmRzTgtjN8IhwjY0v3shsui9KiUhzZBUB37AyrBDszIKewgaIxT
6OG0jyzlFfaPvhEZOGxiSZuD0Epl5U+i3YWprW9qP+gOfpxpx8jQ+HWwTwOfa0b/qGaJvbdEOjyr
ACM3sjTIFckGwNgSDRYBbfDTCI/ZqsC/XcVps9cZU4+dF0HQLm+L6OQRibJC382qzB7H+yRLwCar
SsD5PpgT/P+J5dSritqKfAzaTttIFEjAnWA9aPjZV9D9+mQN4HW6lMyht1Vj+G+N5eWY2hPxavhG
lbIv9AgwA425kwqMdQL01H3u6c5mlEp5DUci2uT1qD+kZi1wlyte8xIlwj5mfeFv6zEZ1xGe5ZBN
SVf/Vg2TNzRX45OD3+4FKna3NkZ2l+0MZBg1Jd7D8dB3neVHAAoArHCCi5nZLEjh69qhOUwgVY4V
GPkXzwS+W/Q2AII8KQZGRGOcehv6UtWx4W3ZUomSOC/9yQRZI/XgWJEPv0kHQHNlaE9YZaSEgBRk
p0xO4rlWQ3GlTe2c+TfK8NQyMFl6JgCYlLG5DWoScn1mk73aO3W5jRo7fdS6TFyaigFRGN4jHTNI
/qA6E/Fmxg4p75FQ2x0Ck/qiajmu4eA01K6DQMbeodPm7JRCHeKLSZiAIPDyaEcQ2NmNU6qx3OpS
Rztqmuljn5nRPsVR89DUM37VFGWOOzxwBgIDUoKp8zLEQTPlGKimQGdvBoB8uoMbZa0H+Dy/anPC
seIkxWhtGnNQxxl1ggnBcVIN8aujMP3oRg5Dyir8Fh34QAq9AtuIC5ntYytjDrXiqv9dQFEGHdnO
ASadLtpbZ6qtbafr6bRNZAKFxSh7wKclBOyBTEfSIiesg15bXINg6vZTk4utWbS4qwy7TjeTr2en
iJRbehZ8mywgr7eqBZEghDluqzEQlymxtBdlrSnbNK84xMwdMl0mGNXkPA3+VmZ9e6tyQLgZIkvd
1g2qtrjr5TrMBDF9PikzcCXyt6hpppcabdzKHCcP2HO4bsty7eX42KfssiC4JictB1FZxgs/EBql
2IeobvWNrQC8HC0JBSA0e2PldSRNQVNSg1foP+Q16r7+TQ0IPF9RKowN3gK8dEVDTpkJ1gkgH8Rv
nSit1mzhdllkBCUacfKE7bB+rcEgFkFDxmQoQbcaUd1Y11qd6zOuofnR9E37vSds6tJHinso7XYg
Qctz4jvAQ95t0IQdpyYVcHWTnJlNq8sAAouHK2tlZOpAohM9GwISQPrJBFpXaGkvYjSb1xFs2BrY
fHndAGhhqe6nJ2MggkMEAycIWkZuRs44qs2ygMEhrBswQPWwiq2c5c1IXz7zALsHVQc7SO+MrSrT
7AHyfXYIDDO8LmAg/o4CC5veMNw4tce6JazFDd9KQGAY+jfPG8fbznDkuiEg8DWNDGc3jZ3y3QDK
cezbQjy3JLnydsELBH9JbYOYv/Ij9YcWRj/V1L4JIhJ2o1oTt0luTCtj7EjP0NqetBLvrteZAFID
8KdTZ8Q2SDPaEIhd8OYNLVnJ5stkjMZKh1ezdvQhIU6EHoYTKBNRBjBZkMk1N3Xa1ys71dpDhaf9
PhE68BgME6siCAgngTxJLpkC0CZBmAlP3Fy3NjGerFVXY8qf++KlyCLoEuma5Nd0TVBaccsq5qea
WSC8zBl1m0rlCr98dUzRxBK2ZTosVQcULvpOlslxDKpwn1bz9/Abf1cFGgmXPgFequpkZF029nWl
eN1OxoX6rbcSbUu7Lt7GhifQ8qqx2Ic9rDf28wDxMmja9wQyCrHLay1hddUqIDeFrQebsu3Uozep
GfLNsdq1rdWvydmxdqNwngGX/swJaQNgq3vbBDro3mLFvhVpqGwSWLa88kN6AvZhsWW2B2+r60Oz
s+MWLr6XG80210256zL/jbBAMIt2mBhQn7IuXIcpnFj8kmF1b40OfHLW/5tAIzMUyl+8r2U+7nUe
53OnD9o2ms2YoaZMJ6F1QMSLHptoUfny2CWluESs9s0IyVwyQrNcTYZC8jWOZaQN5du8lL3Gmduu
oOpDBiUowwdHZbB1yHW/2dRBRayhSuJdaBbmXhFgR4ssgOWaM4jTNgIbwtRxSnMdkDcI/otEkU/B
FFnHLDSUy7ToH3y1A9iPvPdIurp4tiRxCZER/65Ggn7jJn+0C6KTDVZunJXGCEKqyVQe4GYpLxx5
EnQBcOtUmXbipiOQJrOSMHDHXWA67XPNDa5rQ8uuQ8XUDk5eeg9WCwx1Yr7czIZOkgrvqB79plGG
7qGc1OCnA3eYfLJhOuqlX+4AStYbhmi+Au0yMBpqGe5FUst9BoVvjateAWc+CP0y67t8V2Y29B/R
YQ2WVUPEmnYHx4qVocQMW9S2dUnqkX9RRFbMgWMmThGLEdILq8yBP1QNb5KMSXvd1yMhxl4GJWCl
EDOPOw3reGEkvc0SRrJpUpxx3fZmcl2SrHNplQPLXV/rWvL6Buc+r6q2Xfmgwn6SeKHtrK7yL6DI
3bBI1O+jrnsk4MVb9+j8obP56oaMpvRbFOcsLRCIAGoX8qbyqvZNJcTy5MvwtyULdSuKUCc+OocU
iJedwCxf1w4BuFak/JF9leTwWYkP4agdltR46ZXsIdZZEpTzJF2u8rYbVxRHjwcDAVglGk8B52xn
z3FGNtDaAthOHncYU/zgywaRJBE+rK/H0rcvoKCHPwwrj/a4mq3VlKbJxg6D8TA46W8O7dnQtHVw
EVNoL1osJbuhgUruedlbYtrNGt3FsOGBBdejIKPB01jiFXpXITPVxl0VmRPBYkLieIirlUG84EET
gjpoBAZt2p4A2badfgbeNILCcqJhPSqhDLfg3aibgdSrnaxUo1kHxhBOdLhBNwXFU6p6ziXwVpaD
rFrw4sY/87KDQDzmpGwQ1cobpUL1XXXGhJU8U1lOVFIHFuinq8gh+Mufzby5PQ5bJYzfDFAvt0JU
47blRHY3kKTSEASopPcQxFI8DylH6dz3r7ZIuyN5m4Rq65G9G6rC2oOGSI9lYksWuG0Gr27OH2r6
4rm0IHIXIbmvwp4IoOM4HNBWOBww09UbpevbPaEp9WUPbeYAaj+7agctP1RNB+vWG0nEQgS/jixC
uttOGA8VwbGXZlOBaaP3v5INr5SPg4JQSCobXMCE1T85XnnO/BIBf19HXU6eN6RxJnbPWdNmsI+W
KLJHh7woFgqWeqlyC7BtQgu9OUtga6zI5suS6loL/IYtK82y0gB3bQx5sIHMQ3qc3cZ30cgdcFRu
H/HMBCG/nSKBBkOkWxGz+pzWjSG2Tu47j2VjN9FqGOFvOyThXVVeP90krDbWSWEbvycOEuBakkg9
sHH16vtuJIjAUQfrl0+s8EGD9U2EGtIUZ7BB1PrBsAtN6ylve2fdqQAnDKn8NoSq7iDACNhQHhAv
bGCQ5rBJ30ufCQ8EenrhG611MeaqtilyCVYsAcTP15t2QGznrlBjndRMQ8dSZPprDr6tyvB4VWwR
2M9E2k0/EY2zMo0MEmJY/0ZT8GLGZpfDc06CbTnJX70XhNuUbOpVojNZ1zUJK00BDlJta/WarS8k
RAgj67gqzd0YU6Gcth5vOmB9pMRAnu0jf/zG3kl+G3WFaJgoGLat0oebTOUHwuYAFBaSJ22niegL
z8ZyYTj5VTZvQky9lVvyM9WjojrWVoBsPuWOPa0kESJ3icMenirErm5Uumzt8PZ9K+o82Ho4GpD4
dDYjwRJ3GRwrdcUeE2RqlWNRA1W4dlDh7RoNZG1HuuCa6MzyMRoGhBoUcrKkw9/+fzJ3JsuRI8mW
/ZWW3qME87Dot3DAZ6eTdM7cQBiMCJhhNgyG4ev7sKTk9Xslveldi+QmMpkRQSdgpnr16j3ZMsR6
ACotptBKWEsqdwQ+1vu8HvW+0b61nXJWgWt7hkCs5/aq7U4S2t63f0WTyndAxtmZizJ4adRQHA3P
/unPlbshU5iSPUtTMmE72sV1bI4kfi3XJipBH5dQEB2YfteU33U/mxqucxGoxArxPaY/eWTtCKGA
3aLpkaEsH34jjEOv7fX3ohw/IUiRaW0brQ9yYd6j6+q7KqXx6Jfa2LZd47+Ea5UeWurts0Lu3YQr
3cNcEQkZzisFhxPKnZuzFMV2rPdctcT1rqWbPuqu7hLtsfBQUZlQ1pdCAjyznBsUIFL0MTQdM7US
Krl4+mUp82xvEQy3067utr6a3ifXZ4+OZELGhkHIZDLoDwMXFBAuOZ5TZggbuQQB3FtGqqOqw7ve
HOvLMAORGHy4lFSVmT4sFh6DunJ7nou63lvQXcFkavluV3xMdeCBiCkClzCD8TOVZB9yDVQf0Dz7
XQ3Dp9Puva2XaD8vokyI/8qvPft3m6CZ7Ado6g9Aw0yfBOvZPZmNGHsCHk1INeRyit2gwle/CSwy
GuV7SAKkbeYDiJ71Dy3XeynSj6Ivq7/EaROiNgaJDGYzGecReptPNh0MlPnTTKHDh+x9bwuyC2PH
JnF/4J57ZvwMAwrlZtfLttg2YtZsAWl5WTyDvSODVznzB7XlZf9abFFsECk83qnoT0r0F9oYJEVr
oHEdnV6eULYeC2x3P0l79RYmCQAse4A8VVIVbUdBdkU5lt5zZ3f2qak5rdx6OiyzGm/WOhu7Uv5q
TRrQEA/lvnCXB/qh4ECnrePgJ49oLJu3XGT3bqV5kjtSgAmbn9+G3gx+Qz+2eSvGNrwVjJrPdm7Y
N+FKFiqdsXqFc+I+pEMHfdJRhB+TxLiF2o6tvQCTiVJiAW2jI25MMjF7M3rvx/XqCPecugzuw7Rs
gDvbgIsa8nJTUchkIpflpUJfuDMpTX/nI9AlCBH5QQ9LtBkg2hZN/sJnRmya2/4uB0uhH0XjdqqA
NS/N8LoM4RMF2QPhAfTJlv0lo/J5qOr8iHs3iCGk1GBQPYgXa8pVM0/IDotzpU0ZNrwsd2BN43TK
axCDa3kk7LuxNoEZ5HejNPqLwRIPAkM9PwxluHwCW/spMjorHkAfQVjrEtV4EFeiSzTm7qaojQBW
TTry/xD/uI4LIAGfeHiyslG3o1G8WpEg7j28DKXtbGEFvPue9+K63vzq8LgepNV0F78S/jPavtwZ
tRj2/kBUb1elIT9OL0nHcd/0YfV7zEZIxV0wkWfqmM1J+CUh4PVgHtzG8WOaATisi0/W71TjN9l4
FR7sqYXGAiLJrMNw69SS1HYSUU4G7MrDRAMPol6CkiS8MTFF5B4qsvzBGlXejlBSiL0E6m5L6qDE
N4yAgEx3iS01V29KRP5ptBnwjgJMRF7n19Xul01AXt4R38jJbH/4Z70getyadmStLhcCL41Hou7z
FyfnU+cnHZ1DG5TgGA1UAYZ9H4QWTaLn8XqFFQFgNc0j1cC3NzRI2Y3bxz8scs4tP1Fcnndqdc9j
2lwCS1rwLBRuilp3YJiIF0yd5UsvhYirliLFC2B1N3NV7g230FQA67f/Izth73sKujGK24EAwSAk
X5pBkiRfo/u2OvVuiB8foimvesbbx3xjRRa1HueyOttOSiBB5ryuVUBOSxsRvxtc1MR2kN2Pl67r
QMnwmGxIrr70DTn7RaT7baGtb4erTc0tUeQVqBBTG/QG46dGPnGoQa05fXS9iC59rZaDWXXyDcKG
gQWiFvctDQUpkY19JkXOgwIY+rEfRT956uIUrPbJ7xni2tZewUa0kDkDS70IZYcP0FUA5pCdfFIR
vG/Dps+b4dsyVtBcy6GZFL4/7kw/OkpB+rCAQgJq5wd24BGwjqM0/7ZGKEWt+cITwRVoSAkDaAg2
lm0epoFYLEJqqPUOPomUq5l99U56UmVzhauVbypjJgX4sV99MhbnvRRSMY+YsHd4RpaEnt/tXNc+
kGFckW0ebVZV/9R97/iBSQauo4SU4pO5VDe9pqcwNEC7CmL3FWXmY1msW+VE54ELbhjC3YIZOKtX
TURrDfOp6u7z1rl0Rk36YzW+MC19IEznbKXzY9/z069dOExW4blxVa7TQevpIcP7tGlyOSaLJ+uH
ooia3TSv+inMfCRwub5ntd3upPHVtfnX6iDku8Qb/DAGEA4LQlMZ4cldGHTAFqr11CxaH4SArCZz
HhVBmQZ2LSrb13HMn0uGXN0QvJQuKK+e0P3ZqD+CQv3J+hLrNJdFWpfWzxrmRXLRA+uy7ow6uzFT
iddqfbTJED3aNmyAwWZ6tioy58NKvM7G+DfXzoHEcqJKI4jpbndDLij2uT+F8MNqsclmfaGnu5ST
OYDAsw4zxte4KFIRB31U3InZNK6B4K9vTevWzc2zwrrM0VMV0FpF9LQOpsA4xGdGbDLKJ0Ed6+CW
sVIeMabjkzcudTzKlJyoqEoi2FDOJNqDLDLssHYFlbaoy01djsObAt6ydUVKnEEvLoUyD2S7v7NG
ZW4nizKJGm8kAbOPYl2mCE/LfNe2uHWt+VfnDgcKSYPk8wqCTP7tdxFcgUGMCF/dIZzrfd3Kj1zJ
C/352Vu4+9NBtM+p5ZxV8Nvz7LfG7E6OmSXdfE9pkBQSMcSPCnnO8wEbMFo8fc1kToBB6l6+1X79
3QOdpNQtdp0j36d0CM7uHOpTOCDy2Zly7oBd3RBvvQ0e9ecCSX3TTeupH7oBSyp7z4Y1GbEdTB/S
5nRRznBXwK4HZvHgLs2pb7IPxM4GONxXVDdoX2RQ45NXG4JVL6aipe6kZR1FZ/8gMQHqdeR5S7ZZ
9GjfkwhKKm8HVJOzKT+qkeWMaH2rIrMHz9ruF5wsNUFW8cjwLA7cVvGc2e5phdoKpZkUE5grD9ZE
XzuHnxz3d6nzZ+qhVuOjptob1+FuDsh4dsv5T+ZGIwxKjojFNf4WjnGwbF8dWUo50vLUR6xdObOV
sfw1pU1pnLS1hN6efZgc5XrNgi7BCFYywoYSTiHvjBva9JfWiNCWg9DJODKDOcK8FnSfvT39wGGW
n7Gm8yhs/QIlmh808cpMDQLr0FitS7FiaKw8bYQiq2EVFGysG2q8Lh0teqWoIGj3i2cE/T9GabQH
gzVSRVx9UhYt/GvaXwCAm0KylylM09s62v9AC/cTu7X+9mV08/ELWjVpcJkohxg9U22dtKn2Kv0l
9UzHMzYJ0IQe5bF4WywZxm5ZwXK5YBg3YxOiZNHzzgKQyjYBVCyDmZYu2z8j9Z9pE2oWpJaikq0x
xS0mox7T3Rl41EHCAJvz/HMJEr3JaK5gnZXs5FRnzUeklzEOTEnGtAkhiS9lnRfeZmk+/VxntprP
o9nV97M/39iN2Qpn2Afu+BZEMtjUwRD9Jtpzb/pceCmNEEPw76yyyFaflj950W9MiBffZgiNpOvZ
UFvIPjPKh7DLbqai5W6dOmAKCfrKT3c6bPLtkuYHEocBIFe1uPOkne8je3id+i6IF7++Y6gJuGJm
LuJokkxSCmrUmV9Niftt5G5df/BPGRBZaeUfSF1oY74oiMJjsjaOKukNCA4NGHbfFwtnT/VkzMWz
6Tl8Pv3V8XBEpO3nwPMZ92p4DoERbEU9rqyXrp/Kin7B2/m0o/4XQ8V1a4R2G1v1XCdcMH4M0Olp
XO0L0f6W2wXIpF5+cLFRX8apKDdrNgBEqiP3ZaZY3zq9OFnE4SV1yBQjNxx1I/ndS9qhOVRyoHUS
EP1qG0k8BWawMSxV/pZz58Vtab612hgSIAIucelVFXsrbjTlcEEFdt3eRkHjlNGr0Usu3Rtd4C0l
NmoPywNPZzAXnEqLewhTo4tloNvYdK3i4I/61WuM/mqmMt2uoYX3FGzITs7F/FS6qniFu4kw7Ir+
KQyQ4oTIpjtGff7WmEP/KRh18Ng244cS7kL9EVokHIhmfZibAaAAl+ZTZUjzmZvAuQUZbN8I5hB8
1JmIn47QbHukRPFF8G6uWu2Dqq/5rDnLU3NybqqtJ9KsKVWJKAdEzmrPeGm5Ai/gdrEP9kvz7CyN
u/W8/NaEsBQNEmg3dCV1slpj9Dj5a3i2Vc1JQvTURrryi93Vel9RJJNMP5FdYDG3wnJg7xkqLMya
ofSuqnqGtwpZ0HL0Y9l5QNXnuthEIwF9okH8BuxrDEZ/pykNzn4byNhgUeHQGGmRFNYIoAgy/GGd
mt1q8fQuIje2fudk75zY8CjH/hOIuAfRCDoN+2AGweFeY29NP1Nnq2jdozHb9hag0RKTvHAuK7uP
ScmOrmUW2SiB6ciWCbtyz8Jy64ttr5JAEmIog2J5hL/D2L8w2bBzrJxYRi/nokwJyStz5x4nwvwo
lPFjtzH/OgM/LzAVzrPr1GXiGQOTxm5ck7ky3tTMbGAayo5ugqn8FKVPge8i22kOzjbm9YDWKMd8
SdAXjBdiMhCWZpaaeYByqsPeAxJtj+pgaTQD1EXfS2QYrudZ8CHqxeuOWTrxJAdhlNkJ6C7GDL0r
n+uiX06NZ7RJOXnTwxT8SA7uFMBqLmsKKbCQ00gU5rr0EeCs6Rl1gWRt5uYu53k6HiAqRdd5DbOL
PUBKSecSA8E0dXstFeBPQNPQDjyCsVpHpnfzMOdHf5bOl5LumqzkvF8kaOYOdixDLDgHXAqeEPtB
0ooUDNX2jHkdfmZt5Z6lm0pk2DQE9+JXv9PeJQtIVxYFIsYRG0v4aqa/IE8VRz/y7OOg+vU42aN7
IT8a1I3w8+p74rW654shQwhlrq++HohrKgfIZH5v3oJmKD/dwnZOQNLpTkXavrnh5PxiPuZjegEY
nDO6i/FzcVegmLqJXBdxh/KZxXOW2dc67KKN55gVCrKPmCpZeb3Y9QwsawTW2sqAfbmi74/dWCLn
LTrcM3Z23rrKtB40P5SjPdTDuaO6eS6o5G+RyrvfmbYXgH/EjSdmZQ4/czYM+BaeFjnglbEmZSSr
MYqHGdHsr2uIam+tyK0w7ppJx9DdEb7LNKqTJi9K8mGUgZI/APeVAJbu8FPD8RrxIWwsQMOnVRf5
FV7j+ttZ64F3pCO+U7fjV2cq+oumjg7FYnIyQu7YE6/u/uGpB+6QAZ/AsBjeVj30McT6nwR/AqEW
9GjP+8gAVN91XVjvCr3S4lsN+bobRrIue1nNMIv9Egj+DpPw+wRSXXeZnFk8DHVmXYI+M5JKBs02
h7YKlZZpHWJouFd8n5hxnADDm5rDr9H1K2RjhGs5AjGKAyjaBgK1bX/6/gwtKqyb5U9aYgZlUMic
NKuzL20E09E0neA5UGXekynjTolt9zPzGg5eJtBofKgBvgmqyo2QAZtQ/c15cq287q95wA8TH5wb
fnmMWR+Zh9ZftvSnv02k0a/zFIHNDr2HoQs46NWc/Z19t7jJoQqSYHQY+6XpdAIOGsQwH5jkWE6+
q1zK3Izr/lK6PSs3y3Qufac7lr6LV2IufPW2Nlw+UflLZEHW/yg35cGw1RRPqiOPNXLTQwGfdMLW
Dpp7aVCVDBYFmilktT0UV+Zir0XLzQmDjafETJ/KKG9f1m4BL5ihajTbqq/8bzeDNtUb/O7gEspT
ZHMO54Cwd7ZVWBcIq2YMVm/Aa4ZvJ0Xt/jKNKLt6ZAZtMjilqN0QBBn7Bvej4xJsojp4ep3qIGGu
koNRrN4f8AWapTbEljwH4hmFYF0ni0Itm7Kh2LSMTh4azHi7sbfFU9+3GAOkgUUAVgcyXc15/2PX
3vXwk3aO5u9kjFlzbNlSTUTo2VujUPTrQeOc6zAVX3nBJNIU5VvW1MYGAg9QQqLAPJkoq1afQeY3
bxMfzDbwZq4ItoqJU8P4s2jMNBtp1MVeif5rKuDn9W73KcNg3rMx3T8UaurhXkf2wSav8lq6vvMa
FEN/cOVSMYpz0KfmlnK/9xaanM7amQ28vECX+Du8coqrtcWjBmqJvwoVrWqWT9v7J1l2SneMckL6
5zDYBjnMgjq3Cjz4DI1XWA27KDQYGk/RcNevhc/CPQOiLCV42ZqcYaOY3vwG9K7Ro4FGjdh9NrJk
k2UFWrJ30hm1y8yKuyzwYDoPjpPtbcflyZS1l/h99OrJkNeBS7r8EE7X3Tdz+O0PZnexp4yTof8h
xIOsfOHg11vhI3wOzybRT0/u0qIXdI1zTEcYDa4IivOCUHapbUbnQ62NGLXnb1X5FfFTQ3WZplxR
4+YkcU7T8DThymS47k2v3pzmTDlNhhwEg7OGXKDWOHXT3612sSRWCpqUFKNi55eE79nkUd17bgf4
wwyOIL/mhLatOsxVb34UYapPi5iYKQc4lqBUmC95Z+DfLNobNVkL4xpsepYK437yesi1OEsTfGkW
3V9ZMGvEAivTQW6IsaS5znq+/RwjJ7CSzzGbVmxAvsO70dXbQDTNdgg7mra2ja5Y/fPdEFBSG4y4
49Qvf4uwDfc6QrkSwqwODnyiAzdyf/a5ixrGbZN91s0EMxaO+E3aCzzSZk73jpG+p+lg72dRGJdZ
jPZXqjp+qYblUgTaOwqWs/dw2MWx6Jpu3zY6uxUz4sBGT55xlUpPsasd/T3AkGz43tynCFIqKcN6
xVUjZLsP0pVZfqe/Q2fEOkzL/wApZGkZL4fWxcuCPF48xlLKsdyTi8WnTap+7L6KJp35EY40E5B8
v4vRqs+gs/wH0jmx4xfGO+j18jIoZpO2a1dblaI6GYEeYOY40x7pb7muuTEmWVXX8bAO67uTiSAR
VeDEjrv0T2DFu2f4H91u6hz3SBCnnUxcEB9yqnf43KDVNxr9RMSuxGphmOMNNR0tvHdcSEWduk9n
q9hK27ezDVNtfu+m6eKhEpyJlg0tmmEkQ7utq6XetaC6MA8dmYYnU7gIqEd9fQI7zqc1mfpZl4va
GnqRz3LFKhZk9vgdIlShvK3dSS2ttw0WQF0oG4whKCSajTe7r/yv/cnj4gXPan8LvJN8noPe+6ks
v1bS8F4mtxh2HAzppRu1ONeYPomZcKKtv7LssFjF8GVhrvg03D70eXP6NKm0+TryXe35dN1bmjXd
U+SHSmzabpRb1awqSWfwvrOhtgtYmrOlCRizB3t5Yj1yITnOdZJgKevHzmoxQBUtTnhbhfl9FoXe
gRA0CvDOGk+4F+bb+oMizudlSLStorueydQb/TJtpoDu8m3MwLvjtKUZapnoHqLRHi65pZd72uiX
wKmWPRGqMMStbFSXzJpe2pXm1larirUTfmnp2WeYNdkP1nizMH0smEfihWTH8EZyzqeXN99hmuXo
ARKRlYgGtAu/nf6a9sr8p4CMyqFaDwkNK4hgQaNBRp/5yw5SZ181Xn5026hloY25Ybqxs8yBi9vb
gOCqin9dlo1xWECoHkLHDyCH1p/GtOD8XEmmO/iRBJ4qF3xRIfuNQQsRr6vbmiGs9+gUvnyw0oYx
VyC7x6Vf52cZEE3XMrJj0Y6xuaiKaV/kxmc5h3mME8s7eC3zk+InMXJPVmJ2LkPQxUxGncTJOByI
GtXqimv5ZTHAkXduWx5r0jJjDSsSvrz34eFfOctKO+9eiCclF1rsojl99cv5lySyLymqyt3iimAF
sOGR6lInvTVFeDC96wQPWviy/TT8Sl5V2NU3r/O5KMMuwcFirdJgW1CsJNPjdc8YYGz80rhfyxZw
uev8ajmQY273vzkYyMHbZ+rRdPrhagM8vfrsJK6jn21TMFnbMBPRnVkuvwBg14nVahTfPg+5u8aa
2xbxrqwC+py6csLvSJG/BmocS5VYXX+7OGa/m6UijQ+xYjt4WD/7CA8e+1XvGoRgTAtA1I6ZBkaC
1dd/gkTf3QO7FA8KG8QHuKb1r7009bNt4sYIhtG64e4oOIjGGtHdCDZGpvM3z+hZ9sTtB7YSa2OC
1R5vpmEf0tFoT0ZEGwhV2y4fh3LGUIRwq5j9pYH6FdlsxeLZabctTqyDxRwWd7YkIhukEqbg0opx
v3J9TI27X9hIZc5ltA8Cfe44R7Y8LMAdmfBY/YU08K8QY248Vtl8LMvJhkc4pszes2x6GjHe7XF8
cWNNZQopetHPymzKhNJ+ObRpnsUWgvtFSDOL8U4g+2i6HJ+hyuaf0bSpgTZhdUN5tEyLSnlIkdsC
y0BMLFYjup9myvEpy6N9hNvut2LSSlO+YneydbHttaxfle82GBA7FJF4BB+XeL6y9ywPmOFZhAVD
vJIO465YergP7FlKPDe+9yiDgcuSaIeBnuJvj5h/Hd1c5knm6/BvUIcY1UbcOylz0X1arf7VZAGH
gkrWT9MPYp41ObTJIV9+RRhST43BFmFbICJqjy2cNNf5i8Y+hSylp/PQtdgh0qjxd/ARp40FE4hv
BOOvsUTdXY9hFUE+x3SQlcEtMCuMJYa2N/mMp49Sxdy3tnpHggTH1gCzXTOc46vQv4kSqX5F5jxc
6cTTlwp1ax+ptTk1azFzoUlak5YntJP+cqAvsmPLqbpTNNYyGWmPXle5Qm3o9cBFZJGhKXzA7k3R
n3Q3sQMQ5Dg6ZtvT+xBK67VO6+hLa7S9zu/TbVDN3UEUlDONbmaYFcw5Tuuk7QObGprq1aegiWjU
xIKJci6yNUckDtVH57nrduYw3Pi5nC+BZD+RksgXB4/6AU4CM07HgkMKlG34M9jGLGO3b5p3ROvq
NveYPxoJGVKRerQNHCa+qwXwa6jH6TKPuCnJEmVVpqIz+aF5MQkr/VtgiSdhqnRv1jlTucr6wE4z
5nHBbRg6XXrAKNvs6ym1jkMb4ONyMyffNJnvPjmg4y4Lvjke/q6IFS8SCg9cwAk8H4tVPnq+Afp3
Ijn4jbc8v6Yu7lNa5ep1iAga2NiTv6DihL3YRqMz3QOWzz4z/nuch5reOOf2bNqU9I5FjierAqrZ
kwy8baMMiu1Et196aBsZgWwEWXHooto/eTjaE2IzmSZmUv3qIWXQEOTTIcOvHVvGMp61BcVOyak4
1lHY7+QazX8DL+VdiLhC99w/bdxwlzNinYBoGL1mFaXP12zLFg4Hcy9LBJtseYNIGMSoxN+rOY5b
7eCvNJ1sETFx7cbB9dUnhHmGl9iMtth3bMrOMptYDQG7gVrKZkeg5t+Tt7abrGAIOgZaJPkkxV7x
Bl7NfGXJaDSHdwbH5bYpWARdaVmP5hL6p7INc/wEaf1ZFOWHtkzkTsEh4gbscqTN8mEYzcpGjOth
Ce+NuMXQeytYXGBzvuRVXrzAK/CQwKjxs5HXwQUo+M81wR+G2f9BNQEx49f/lWn2X3/5H89NxT//
jkH7b1+y/9Ncv6o//b9/0f+XrDT23v4TyJR8DV//40+NErb8fAP/639evpr+v0PS+PJ/QdJMqGaO
49iO70eu4/zE5f0Lkmaa/zBDNwTUCgXNN3/WZv8FSbPtf3goHiGGxciyLRhq/wlJs5x/RLi9zMgB
hulZgRf+v0DSLN/+vy32MR4P/m1pl9X3eupGozyqldredwQU5xC762ftUllQP68wTtzZOMrJGO/w
vbvcZfWq9HEd5mqOf4gT6WbKlvwvOdj4NSp2gO+wK8GEwGFVYTtIK+9xXlcPPZ9leIaobCLprBve
26W0XnwpWdEpalCVWOoVxqOsmsuadbumvM52F7yZLSvoZpGDho3gu6hcoT6naN6byhsBfZPqNHaY
yymrcdev1muLyL8rvbWqSRGd8+9U1RkLdkuLeGJN9l8T2blIOArrw7SylS8aevWSKOXbOnt+hJyR
T3e2GcxsntZT/Whg4WdhZGzpyQqCY86kP1Ak5/YQMAMq6v5i5aLDd5MFe0RWJZIwd6lHqzm6mM4c
vi3hxK6ACElX2Ux5ajz4uTU+lbieXtWcqk93KhCWqKvOelHBOXfX8W0OldVsNDzNBvcflfTG8KFB
K4GNMNZGgxZaUuRvkFrEnWzG5hclLp78ye+GvTuZURnnVe/vPLUQhlFQ42tMJTeaSEoHVvV25YqI
s0HG84G4k8l0Zfhi3+ooRcsJsrZhPl/lmGhMphE3xM6B9JGfAz2Q51bqPPYtEWG+U+bZqI2x22mt
26ewsKNwYxVO8alwbdyNWWnsRSr9z7ppMQuLIX/uB7ZiRV7DmC/LT4L7p9hMI/I36AwusqI9TTCZ
ZymyJNuMMzkusSnYmPR0IW8opEERh4MFlt0TM80QmGlrN5p63vco5fVudJ/DILqzBRf60g4F0Nol
eqgQiRPSO2Cf17j1mPn3ZHv6DMGcZl3isJyii2+k4cFPufwktoGHEAfJVw7Q5y5i4//Bnn52GCj7
TxCA8kvYd1yKYXj2cbDeKWqB177L828gpDbrSS2QI6dX1aUpU+N3sM50pC64YMZzVVPuoJv5DxkS
3WkZak59JcNfpcgbFhS6Wt63opL7bABCDOkXA3mO3yG2ZnYFpgC7jz8qrB0rgwmmqPy47MhgFbrq
GMasyhNHEuONv6xsRL9RTJrjGLgYXzVrSJggidN4G9gZjd5Ef3EwONSbdszXxzzSbPWSQTOV+8bH
W1VE2Bh5v/BvUCl/0j9n7+aI70KYhXlvhpHxFFWGg3eHOi8rPSa+Y1u8YSJQz2sRBH0s5EhbVme0
S3MT1bcOl/TjSiX5ZCyt+fVjiB1ovUyCSzpV7Mq2jE5p6KtLVdFTThUeqKox/XuOP2884+AYDhWR
5rS6Ux2vfShemqn1k2Jp/etAAh6jfgw6Kub8QO+2okUQc23VUyKHKbizl366oxd2oAU76h6bkP+4
hGXDMHWK2i+LPc0qDhu3uZ9+ou7DoS/gQiNlHvnT3etQuvaXpRv/lSlQuo/gqt2wRxtbT0VZgpto
peNvcC6GEcBZSxeYdjOre1BpoLfUFPNbF1Tehxnpic837ErGcWt1wlOhdxOL6YlmIHiWmRk+hZ6r
dlM1oCtI/Jt927MwNiNUGljZGdwzqj+vJD7/WcjLqJ4wKgRHp3LW53Cswhc4xy8qCLZRPpzX6oIr
Hz8sBtY2EdNsxGvNnzLMA5sMKf5hwvzDaBNy2D0Mw7JcmYbQTvvGb5ZiHtJqEU8q96DCgb8VGB6E
WBNV2iiEqc2EuAgm6xYMffnHrqG3+5N7BlptX+1xcBNWcNROZywt55bRP9Z2r099GwSYkaX8Iyal
H7zSb+8qhjaH2bKX9xxu7Eb62m6fO9PB+eSCsd+St1ZjvlI/Ku1ir/8cazDdFiw2NqwmK+szmund
Y9YNBUFBXX2UHfftpq1VS5e8fqxzEDyP7OKx1GvW+phbIfPfMjVzbJLKfKYC7I46YB7MhKPZitQk
8bdEyOtoiR9cmJBU5etsMaLPaADraX42y1Si/2Qjy4Rtu6u5sa6ke2Z4Cnpe8one61JblnnDzI2G
usynUiPk2LK5SqeUT21QgyHJ8+7ewTW+R4gaMD400/q3ZnnjkocLJy/UtXarGOuxlWmoO8Uik3Ts
1gAV7dWH1cytL/YGomONSrO3W+1+iKWMXiis+xPERI27lufyWcAXfhAI5cee1bGzKkdjz8lr7rqh
MK+sVjG9wsw/bxRzrZ+FzR6puom8vWYqdxhbaM2uynDkZPPPMkgo31i2ibZadeqpXEzv26UxJqQ3
kvZzxeSOeFmDldMm6+uLs7I5bqpq/aPdngUNGUTNtVLNkIxY+dCQU/3RzI6xHyemQwHW+rhTk3Q3
2KHcd76kwhpW55ItlcJb7htzdg9FIXJC/5uypy133R29aHkaXC9uViRPsyvHLdV6cWDZWzxgxCr/
N3nnsSs5ll3RXxE0Fhv0ZtAD0YV3z8QzE+JZeu/59VpRKqgzU6UqtEYCBFQXMrOzXkQwyHvv2Wfv
db660sIQHTQGdUFFA55533QJHPzdbFaJBToBE4e1w3DJO06wQ4wzM6gk6NVbc2zkjSI02f1YTcqB
0lrdKqZkOFo+E4lUcXCuUqubSRgrkbSqyFIwBz6qtTux7M33dmjmO2U0uFPnpC+xHw2CdAnVSNPs
Kjaja8Lcmi0N1uZNHIJlRSrMWJxJZT61FM9N5RqFHJYOowWVxM3qQN4KEXnrpDa0XZ+YE5JscDNK
ZgrXBQTlmYZEPdiGVgYnWtPRNoHZ8U66ddlkPYeYWc+zr0IV6YGgcDyF7ag6E539Y92njbtoVnwX
Yb/6xq0GmbeZAqpquRF6LK4I12gUyyeQHpeggN1xRMCdYahePFigjZeAAovu1jXME+MjqiV2m4Y4
6FvTsgIawix5LZagTVOQ1ye8Imw7Qt0X5kOoJOvztNiooVntazXQ11EmoNL3+F0kD+CduJP62tpk
nN58HsbqKOjRsDJCU/EGAhAkYOTova1ILoEEyFsX/U/cVfmcvETsb/C08ly5RlEbrhIkRK8M5/CQ
ZUawNjKVVXVqlcPEVLZNFzHClsoRJR3WN1PSCdmX3DjQE7aZpgmu3JbFSFGfzA99UNTb2bLMvdJI
2IdIqHsVm7Eb8JXvtCaST0o7T1gqaiQ0dpxLpJqsrYFoGjPSOSOMEqT4bast6bwq1GZcVY3JDHns
pdfcylKflCA39VgJLSKzKcTeBCNJs0mBZ26Al5eIxWySJmvYS5S0fY2yYHC7JQ23QPvQwuViYBtp
S3OjkpN8mKveeI3ADzwsZdfdt7WSrRW96D4IdnFMxLi2qeZE4BHPlDeE5Mw3NfJItTl6y23oRZqy
pgvQ3jQnQai4V7t2XIsBIyMjIySRSydl8jtLuMUkRXkztel4mOg71Y68KFgmuf6eitfGS3OVfucU
iclnNkvDJWXWyQsuH4v0pWoyRxFDGmJXGuxLdsOTIHSSqxLLO8PsFm+u0ZjIT8S0GKAashncg/pg
zVkY6uRwRFRW4axG5HEXQyuwb0AmQC/vjZVqpC1kiqGJ/TiURA8yBEfrru6DDTGf8RgNfXmuBprF
lBWiO+m1dLDCxKCrRyJ64N/BTP2gy8eBjoJfixzHHNNUFGLSKW38ckQ5Qe0o1iGZjr1EUB9bdKFg
qQ7TGwMhjp+FdGS8Cu74cwC6CKEiG9bL3GOE0hGK8YiyLTi5oszXAdlnJ1gsEbZWZuO26GfL1ZMM
xkeTlDslCTMPFw+rfTaQ3KvmPL3SAKn9KNVKr9A79pOOM6rgRakkEbwZtZPZE1koylxeJ11qXMQG
jcSpgH7cSWZYbAMFATpD4n7tJrF01CVOPMvSE7Tf3PJbCWNEn8u4FGD1nGJu0U1ZiPyEeInL9WBo
POl1jzM1LgVeWxKmTy3VA4+7vB1tY1gST8YOsCd4Kq5MoUNVaxZLdUpVP+D7R4tdtOlda6pgRSHT
PVSBuC6jcTgPnYbWj7mInF2ASgZdSvcZz8ZiHwt5uhXHVn9XcsaLcz/QINB4uB66Lhk/J8bDMb9V
My5AADInwzfwZRC8XHV9r1+nUuEEjPKCyb4pPki8pXeBmi8nsccJbItqtsc5O3n44zO6SGz5fh5I
4WMmhN3XEJYhHBXDWgG1bA9E7tp3FQTElqdC+84mOaWMNpZLLZn1RzaJxnXUEqyDIrPDM1sXVeNq
tQKcv5Asom3cYppyl9WtraB8+3iBiiP2biLCoYC3X2hbeBDpQHUzCjx/eF0Kp12s0CfndbNVjQ1p
/bjRPwYaKy+aEjYeF1/zhlYmUZCbwmGWuuGYhPiJjDaDojgScbUlleQ57SkoOmLPAwhFR8OEcDsq
UKuea7PkhxfNhBvUGgwXzR9EJcl0nEKw3B9hiQGiiYt0JHpRRZ+mxg1u86WBwCkS68ngjixtRSg7
Pyu7/FEI2nHTW4H1GJQyBkIpIR2GBQW/Y2XOOtGZIaLs67T+m7J1olmeKf1JTePik78LMZS4AllA
ow12gSHNE32qUtzLCzSRzNLOySzgUjSlVrezGC8A+bC8uxJNN9+RuJJmh3YOVVGbpx22PbBJaZUo
NOKUtsANG453Wd7T72lEoQIoYSAthOjyNKsj+ci0UQmPH7V1KQrG90yU8QDQZdoahmXuOmYgbKsI
GZ5qaDxnmWq81Sik4JhAnVZmQ0ghoY1bzzXrpo6PaGKVdbWlRZeu1OHUxXm97nEJv8laz3hlDmQa
MQlW+7SwvGUptVdeGydwVOBCKmI5eLRKUjz6ohqHXig5xzFjzm/RM04y1raOiKOlnmalD525IbGy
lKL0uJhFw+SBRPcmco/3eiKIeyuICEGpZVI7QjxZhxEzwFY28jVvy5Yzjv6ZkICa4W7Jko1GYWtr
zcRzpLfp65zCfIM3hUu6gbPwALGv3Yhhnt6bI+H9WiOv2WjS4C9imV4VoVq+8d7z/IUGeeURC7d+
C/qO9MZeR1Ujt0lDA6WjrfKdLkH2Mm8e+pxBfnv43ckpH2/3lrVY2k4c8gUgj2W8TeJiDk5fzRbj
12DP7WTeykqdYK5YsaVcKf0xCcWhsJ7E6WGcheXeLGp1DR+BhN1wmzycwmvStbH3yarQKbpVS5vB
WmYPZ9XicQwZnFCS4yNDh3Ajiphz3s2keWEMraZ7aiP3L5EoLXZcC+KznLUNrLJO67CKg5hA0Sme
+za4Jz/IOaiWZmZ9lSbVcUvmLFqKcs3DhvVdKAxAIXqHG4LIu7C8G0b62IopSrqC1dDv9F64SH0q
HMqyrZ4GRWq/EqFQPxmVwZuuh5ZgaCkGvljcZnVVQuHAhiCjXy0AuKuZhjejsicJS/NS5mRfk98+
N3m4apfrc4Ehw8rWjOETDppRYBUNEYPYiOXSmeVSf20WKWDW+8Qg8YhZMfnQ5KsSY5pP87o8dlBv
VglusgOie3YcrLrH5zGKt7w/dTHCBClmJKVRuYWL6+qMA0Gtb2tTy4qtS9tBU2Cv6FmU33dKGr5E
adltMVAMLk8EI50Hw/o0dElPHDmqor0uRwN+sCqK3404VSanGYjYklqUORYEg3FSwDOs0pwCk620
9ohKP4UiZgH6ENm7KY9rWZACLkLZTqE/zQN81SYSlX01sx6sxYJzP/6kZXSm2zLnc0I1Nx3GmdGT
J6X+7KMcmwIOkzGnPINT4iIyJOsF/IIrSPReCLc3AvMwA9Fa5xSEz4koTHcxlkhUt1jhqw6EVNwk
TAKAAEHwnp6J2ThqwtnRM3qJ/hcKCTttEzbPBtcFBHzVZ64Y9JGCAqiQFzGruEdMKiY93y5TLn1X
cZo9jXRanTJRJRMAXkrer4mD9uvGyTFtytX6gIPMPOPMjSUXg2m/syrY7M9Ig/M50hlDhzFEHvkU
qQ5NDPmWNzhFyjGRaghzcR2Lu05eDLI/DV38hfWV80sdDOe51bkRmkF6UCho/bYY9McwSCApGYKx
06Q031YcIMl7RxxcK/aUY1VHjMKLVcgL3RJrg18sZibbalmOTzJy8wLESoKhVnZGvCrqQGPTGhVy
QhiDF1dHcRu8Xm+LFYWnvJdDKRMw3oaBly/peEkHeXIAmLSfdK4RshITmm6SEVowTVbBoZD0h1Gz
RIcpr/2JPiUbPf4Lk26dLhFHBKtkz93QP4xKq69kBrUd89HK3gZLJyFQpzC0mHCxXCpJHS5TVA98
0yVYX1OGQ5AMbdw79TB1ly5c9MymY7/gPbMMxbbiZlolVgJQQujbZauZy2jHHdpli5MALS8cQk5+
Jjuwmxdl6GO6bViD4FVFVdv5zRRHWO4KQaBTW1onsevFb4K6RBhlsfvMU/TnQBHmlAnoPOm8HZQZ
sTKPBSmyzRh1pU+aWcxASGvLqzlF1TkH+UVguRc+GRY0eESZo5iitppY9MfsLlpm/QXLQf1F1yl6
UcqcSKOSxp+JEgUHhe/oBepPDMvKghxEK7KzHAmL4y6sKtTDOpPOvSqFErd2rmyXLOqvidEpK76D
wQ2iHJN+PI0AHRVKzgQVm3N4h4OBiZrzbSustDXcTOYFRNX8TtGHHBNVGQM7dDn9IFYD6K9hyO3r
ohgUtwGQYhtrtOqrPVnDeUynR11FQAljaTyFmpF5oYoqkyrxN8Aaf9G7h35vYj8sLcoqfaUM0jYU
KHDy5FXu4vjTIlez6cPAPJDmCNEFRGqRtK9zmsUBkZ2EAvfWq06e2vlmus0ouhYixUwo5EZJtWvd
6BoaT1cVj608TBj6DA2it1Dnq1zJVRXHa1tv5rDmUkjNpMPa4Rpz5M3EE1tlQoNdVy2Gu1o3mAti
pl2YcPSWMBnxKDSMfZXMaEMFJ6crFMwekFpYY6BO+AmOSi/c0bB6WI4gYg6xUaSzystJEe+EMOOU
F4hh51eqnD0nkRa/Nka43BsYc+/7mZgBuA9pP9e6gDe6rPy5F5Vtn2CqtkVr6jjoy7HD6Ua3MElM
EWEQ3egfRIzanroQEW1vOSOpb2jvE6Sct7LZdNdmMSERaV3nBRUGKcBIsqdXeXhOg0o4E04o1hak
w89EyqqjEhO54zhXbsZQVfy8kRSyLEO/RTgoj3B59Ktkppbk4E221lpL99xgWMkVsEvxGAWaeJqq
hR2xgDLl6305obT3gvRG0CNbqwojpJm6JT5joEu8Tk5aj74OdlaGEERYm7FRngiH3OvsCq5mqDje
qqQ/UhKM7giqAblK1Y/amGsUQhhXokWeDwXVyVumifgrFuQsW24S8A1Knm8HsvWwqjrColEa7nUz
poJtDbLAS1Avd8SGJdRzUGT5uq7UEP9+lXEXwQw7hooGvW4RxGF0Tast3jgv5KydI7ktN5MG4FRi
sWhrjAbop40gEKwhZLwOcX6JtDm0uMYAYLVXwAXjnv4izQoomRnNGK2d1ee2GKFdNKNaZquUIhzn
mMSCu6lYXznpVQr8GqLjbOIMDh1AUsCytZtEkd5iQl7XCWnAVSZD2UV9UX4sGD7gGgRYY7s+J5Ys
xHVWOZo6cLyApNWiqUaJYfodM6kjaApNR5ULbctZZI1jUATopXdFTPj3VteEhqNCaOBzlgUp+RjK
4Js26WQQ6m4RKdRqdQSTNOsNp5iGtdcgRgb1g1rRMZFCyXukeLkgA7YMBRG0Kn0o1SaQ4Frgi+yC
Ge4G83tTbFjYlrQ1Zoi5opJhAXNUTIQ5qMQS6XvSb52zAB7W05BgtYARURfTmj5qsCqz1Ap3M+kt
7dnqIhblajGteyUBVQmPBBHATmCLQdvvk9pqB6rnVMRYpTYYVOGELIJXJGb+lTZRlNzR8yhPXZNn
44eqT5m21sWwoAmUJdOXOJVN5hIZbysvg8qHkzs2y5i+bMO7jkrJ+CCvOuYYnZHa4TSYuYKPmbxR
KpCjc5doNO4EoRdXucmp1usMOBWrSjWwTDZm2EDUpclAZ03RyWTlprrm8tK6ZNSCW0DmDjdTJASJ
X+u9vF/qOPoYu7lVXXhRMgMB6mbbkN26UDOhoes5ZwSO6eVTYZjJsqO7Ud01VZZ8Lk1frmBPNmdz
YbI1tqw1Z4SGzGBDdWiDL+s2IxQJH02C7cykmxfbeIj7owI36lkVl6Rbt/hUcxfKJ32fLAhb1QYU
wAAn9pV48YXcqibbkjG7QwAaENEVykiamWhqbdsmZBz0FlhCz1EIT2JyR11fuxHIzU3RpBBBYDYa
ZJBU5Q2hQnH7bJo9QBD9kVG/2s4Qk/5p6WClNY2OEF5PwrBVq9T6LvqEojmc4kNHkguCnIkTM0fl
ewqRJ1gRUjP77sU8f+kiCQfpmPT8aaZOitenVovJDgfwQSxN6uesTJjbWypDitiXsVEiVWBGHkvl
jlaxcX/rfxEfkgri6PhPbIkBvk9mHqvHSYeUJtBcvSC/JVsyrPIqiOR+G2eRvNbMW/YICfNxRo7d
z8zg3DLrk66twZQpVUf1mMKUU5eCdQwfnpydrLAgPcbMMlAYE8F7r9Zm637Wh5Qebo0gU+AfhNvE
StPAtQDM56hGKJwsIVUIOxfjlXKXGcHxwNg5vWtlBzJh92gCRqL2S+tug0YkMXKhHbHPR8Dr/Fq2
xm0qiBiZMzHrfTpd8DsWBfxrp+iPwaLNMDbELj9moxk89gD/YJcM1PidMCWMzGIXJXKIM93t1CrY
MJNMPRBeFVzC2wq3hEm7K+omZXaNqdc+LNFsTzmgJBmNoTW3Ug3vw07yngnoeT4V1QlOlap5EBIl
bDThjVXz/949owEM/5/dM4e3j7fyX+7//e4nC83tv/ndQoPnRRcVBXSgIimqcZuH+ruFhv9HUxRD
x0MjSpam8N/8w0IDz0mkhykqkmViX/8vCw3uGknUTVWEd6bjyrHkf8pCc2O2/4qvNoCd3Yw1P5Cx
cW6ZFDL1sDMG1QusI/OmHmkUjeFNejwH3CJj8NTT4911xT61lJcfrtH5P1/gX4o+P5dx0bV//1fl
BnT/o9f9hSEvRjDBaEcMWEb8pd9m0r04lscifJQoX8Radk6Ayt6CrHL1UOdwMa2NciuIXq/e1d06
4y+ImUku9Ot2ju2zwrNIEpT6aSTTPqrmmkYdDscXtk4OQrseruY8vf/5e5fNG9X9j9787UP9cNEM
qx/yBCbyLo03k/iVaASPXznRqVR6Cfrl5NfVRyF9G9Nx+JDoB4XuMp7FZLat6WjN59FqSDodhZf4
nd/dtIxyWRNNluQ9QcBtnd8jnUAZwV3ukyQcbg4lp2hBGG7L1/o7pesDrIBpKet2XRyKV8JcOAZ9
hqT4zWpeBx45Zbf1em9yFxfk2B5txw690DNd4q9O4qZecRLsd8PO7dYDMBvtk708Ox1Wm+BJQ9U2
ZM49D/J4nKJ1Um8C6UUnhpQ9ohiSBDOUx5RpbiMwh+zJmvCYt2B4b+lZzc3IZg8nDDpmyGnRnbPt
K4JmuUUm1mKcIXZ9h+sCFBXc4O7G1fK1VvSD4Ag5yCVrjB+kVi7pfIJGR47N0NdZ88ALDjcco+Si
jjpV4CfNVq33Y35Uu2tdbNN5rWgYY9cYTiV1PQ3nuj+ZIeveShw2yvCpk0UAetpT4Zb4DqFuwwyY
73BI21biAGnM1wzdYf6l2z+2ykpLKRgP2iGDn4MZHSqwq91B5w7p2Ht4HburoB5um243u2pzIlLG
P9IWwp1UQw1BY4pfRjjt8mgPb+oHY+cZJwRLHyumDgKsTdjgdJefxg0j3U2GQ/oGQcHRP2h8mu9q
lL0Uq5YL2+pkJ9fjffw8yZ1fW9LTqONpCo9Qy+f2gV4TTHKA/SMOZTVyUr524QBAQSp3eRo4c/xG
gkoKnQY+g8t1irzJIAFgJ7qtkFKhhWbsCmDW14V/QWsmM8hxfRPP155zipIedX3bWVeOyrUP0Npr
N4qXbbNHay1vNd/yNV/0OPLCOFVX6XsRH//8Ebu5B//wCftlVsOEehp1ptXvhPvsDHxmC8/ypBy1
g7ItjtMR2PVBOud/Me7mD6fM3hbBX6Y3cOhXiALzasW+v9bH5jzdl6/RfbjSvOTYHPOX+b7wmoN5
LP+Xr/jrKFCyuPBpIrPfSSdxG2z167KpV9EpPeh786Rts6O419fyk3lUHv7iiuJk+uNr+uuQ0CEb
e2mSsCIpJ9wDRM6IjnGqk56sY7ydNphyHyY6kxA1rvNW2tRr3Vv8dM0jsCUyueXPfIqjTbst9taH
4g/75tydIOfsijMAIXh9OBrQUjrLRkERYvdmDCZ+CKDEl1MnlOl8IRI7Mbmb2TEIJeYedSMdkzKz
5YNFw/yd4994iScXCc3qiaeAD3ESD4+vvRg0dpz9sfQvRovz3O/njQaq47nay6tQ5JnbdwM9Qcp4
v+pWmr6WcJEcrZGQ1j6LqdZs2kbz91xgQ7LbazrzmwnADKFfZNdvndAaHL9VfhEPVGT0Xs23+q4+
WruHdoXXmTJak9CnnfTAeR1nI5aO54bU1HmG+uTngh0TWuAlN7zACb8ER0iPpoTpguBVmQtAmcZS
AhsVT0rom/Kqzrd9/WWx+pbVt/Wcth9Z9dIpV7n4DsVNY6zNZD19yIdxJ7zgxoL7LKku5299W4Xr
nhD9l/ieHJQNYQcy0pnbfITvywvBkQGILkSs9+ksXrACsmjtpvR16B3GpTUUjvqaX9zwNRA6sjXs
PX5RdR43RPtt9PbyER9nL16H6/pK299Sb/uI4vAlWet2N0Nytccn/U68Ey8gjR6UZ4ABduxHPJKM
zl33DlLOtXM/UfNdxpW44ck6c/WlkeXRt3DMEcbiXpHdirUXiW4DLdpPV8VaOzQe+Gtn8eXLzYTk
QDqzay89lrUjOtV+8AmnnsTv6LwDRmzDxnD5omwKQjtxjE32XHvWqSebxM1nSy69MaJJBza9jeER
erXNLR+x2uBkdWCjKrHLzk2Q7Wk+ScfwtU1XnXUJFdbkK65DOwSEcWPyE/yhBVm8i1/Wrr6rXpoX
boKaf1IQSmCP3aZdm5ajetyesLRzm9zzt+iTiokfAU4Igm8OG7NYdQ8aMd/oJNWzXT5qBiPqSHqu
9Ftqx5buxPneRAq/iGdzZCu9A5+t3IHivDRvyVG71M/SZT6Ze8FjhfaUvezVDuKoCwzPXewH3QnX
5Z3wbPja/nYxBSdygu1rt7H429S4DgguP/LTg+FU9ovk6H7/QKhqFXnzuvZfJudj8rBk7tNPouvx
S/cWn7NjcM8ElsaZ+Eh4UM7ptiYfzU8DqbldtuxZbgR+01bfMC0w4DcpACK4CNagCaV3wj+QhD2I
taq+G4hQVvh42fjFms48xwtAsXfcdxN7cOwVKqc5m2EAfuEPO5429ZN2afksWrZR7Eya65wUQbks
wFVs3W/vq4MewBFbwdOCurMq9zyJyyrfQ7mrIvDue80TjuElFq7lq+F3+yG2p97Jc3f8HsnMWZuZ
G18+CMOqVXxxYkiDP1m+bHpa66SvqheusUn5CaclfSM9SU/KWvW6DWEEc5W1G/y6x2XTH+ujvs2v
wm45j5fhQ76RodZthAPM5YkEohdxJ9OWHOzkgzoSLQHuOxUiE1TISJhumG1iEWwlhSTjRPZmuuvp
TfVuO100Zd20u6U7Mx5wQd7H+oR1xshceTkH85H6fVkBER+nbfVU3Ke7cNft25Re7FWWXirj3Upf
deHJeA6XlIkQxpomZRCLEZEtu30I529wcUXiJY/ZBU/OQ0tHySjIFodQDmwZVyXvY50cIK1yQAUU
oJse7CbY7WNmR5/CMxnVs/UE4Ch3yrp+Zdjr3kCWrGRXQGbjw/DFo2p95V/mi3Enn8XzfMpx4vec
91A1Prq38KW7Gy7hc023eexWoj7QlqodzAwRVjT4KoDO1wTXg/g1zFYabkMkg74CUEBO6FFtNlG6
yQrCmJi07grm6XT35lf3qcJ3pRpuQLHs+2N3Ul/0ew45/fysCvrGADvaMo1Rwgl2M1tNhj2/xfFp
GFbhsCFsn4W+eld+JsFuKNag7jCEX8XhPW0/Z2kjPBP9eVYvmM+EAQcy2j6HW910rHe5dxUy7Vwf
HvEyZxSCUw3XpfeDwo/BW5KXnTh9VoFrDNO+4igc6uHBYsylBQHDVYk3jXASnFrZRI8V6KwSC1H3
hAf1gMa+zEg+UGtuO0wdr3TrLpf8Itgp3bmW/Eo5YYikMmp2nJ5pbOp7vHSn+p5gbWRHVw1KQIP3
zsl7p7g5bdxbLr/iqEdbAR8EcqAbMgB62KFTFLk3qh7M9SXnDkMTf2F346MFe9W1LsFH+ImHXGv4
sRWDUPMX9Dw76n3GowjzhtEh2swZ1+WUOTJgBNlEshUWCMXOv+hERe1Kk+4W66J1O+zVrHN8p8k3
7PH0LO873My2XK2j5k2B9wT1Vn23mFNBAajh/NxS20nNI/ZYxDxwPyMUegeuVF4RGCYx5GoSrqLd
lL1LUWLrMtuzDt9Dd6L0mqOW69NnHDywbRocYCAnneYra+PF6JDaPE3YKf1R64/pBTvgXfqmnapn
pXzNngn5lU/xfXlSEGlCW+qutAPLTetOd9LrmTXJ65zqMXbBhlc1lVaUORHDIso1Q5BgGWshKCd7
bl3VWpu3VJ0Cl405HNITFP5dKEk27DBH3JDVXlb4kc+o0dm8nt/D8iLfa8xyB+UdUZ6MxUN/H/HT
yFQ+SQfxoT7LbGYLYB3AtS7JdIrL6TJ+KDDWMpubro69IdtgP2gcJlJRGnyUnrZPmAf4ZDyYfnvO
MOIwAwduiDOTzrzvXs3AjkVfkFdWtTPUh6aCmONY9KNzr3fTdg38y63fVSS+R2In5q6/Ly7Zl1A6
04E7nO4sMG1+Ub7H38l+ogOOLmzrj/D/noJjiVCPO1dzYJXj9l8+6yeLMxn+jup2sJFlxoLYGRIv
23dkN754x9dsggURnX+LZ7NOyiAddnGQjEQsZ4jYylo3k4vwrDvqI055doD0S09c2GCSeEzaAyZL
O9g2lEtte5UnV+OU448wMiMAY0LtiuLNsijYqvAi1W99lnljnx9wVDLhG5zU89g03lR+/3b8/qdC
ZYf4oynb8rv7NTL2U67sSBy9+C5//Tv/F2NlFoML/2dh7PyWvfU/iWK3v/+7KKaofzMwcauiqqmS
KGn/EMUU6W/0NGQ8g4amWKKOxvK7KGb+jSgZQplpMiNN0lSkI8xxXfT3f5X/ZuHo448lQwWGw1/4
ZzSx21C4f6g7BoOJVEOSDV2TLdVElftlaBzppCBnKvC8t+K8c6XEaG08sDxmUsz5v+KhqYAmq7GS
/6d2ytf7j+Dhj6IYl+OXF9Z4aVXSQCDwMX99YctK9WTOxwayCfXPoCc6orhcrFsZ28EPX8X5v+tv
P+fmbp+Rl7JUrjG5Pkv7rVb8Qckasjqa+7Fo9iUQICftBt0nQxb/xQdSfxbKfnsZWRE1XQe+Kap8
23ziH14mDtuwF7OaFrUukNJpzMhvRY1lBNWdU7k4+lqaSbLXNZN561/WKYcOVBB8zNb4Fk8RZx21
1XUX7DDo40UmsK5LZVXaGDnkE2g9whASzP3PipkwtQxgzy7IgzwCh2if0qEeP4c4El4MASaattQ4
0+glMD25wYqIKBfNjGeW5Ue1H+uXDp/CjjEB71qbiJemYMGm4U2CbQ7EurADJZ9eyelxjvunvwuk
XNqGEvwejMy/zDaVpTaXJdit+3Q08H6NsJKDnhL1z1/lZ0Xlt68CMYMHROJ/qvhbkvKHr0JPRBXb
vNnutSW6Ao5m44sIOK8Y/9G6f/5Sxh/cXXSVGJugkua3eCJ//tpbjKiMoKEAD2Bi1zOLOZVnHXCy
ngnxf4SJX3FqttLWqdIYWgkyw9CtWsgcZte7ZnOW+7dUTDZxXX6FAhzQEdaZhTGdyVbyUYMem3L0
iEasiPn1BqjAz8D4q8EZlT3ZpSHeAjCr2juiMoA/X9X4KSHDUzrkM4WFYsyA8J3KXqI0jpn0vkC+
IoFHgY9v0p/a4JSU8wXfuGMF+2QhNp9cZv0r6K7zwviH+I5Fyc+kbTBw4pOOuTE7Iyl3kxQNNJxR
fzOU7GRW8rro75qk+YuLq/w8b/f3L1JTUKXBaVvqrdPw4zPVxzCDyxakQxnF0orf+rpJyytJi68Y
ruQN7h7v9XB5I68irIzFahjtNEQPUpoeY7havgaUyCXhr+/KJicWEIh2Yc2ATHTI+flQNBeYC/E5
SMrKUWh6TkKceV2kKI6ENMn5TfrMKq3bpKCedlY5GMRLaPoVQi25TZ0V9yQ6q006xaDY84LhR0UV
bf78DpNvSvvPa7Sm4DhigYYpzYX4pY2QJrKIk0Hv9ho9VBe8XeyzCM3bBXqJoxbK8A3SinXboHhJ
hlx5JtVDe1chOhaOQEGHQEerlRLJ1Wh/477lsCqJAyRpjaNSwAqzJlDET+7T3FNVQiZ//gGkP1gZ
FU2WRVGUCb+Z1u1x/eFxhLinRbSuu30+k2VhgFnttKGlr7pbvdyaY7ECYM8IT3Oa7Erqn4xEnld/
/h7+YLtRuI8ULMCmKJnGLzfSWKiDCK+q3wuwlWFaCMlOSBdtZWpEYv4XL8V+KrPwKHzo24Lxw6cl
lF1jIOz7faLnABBwRJFjxlUTwSP6qyt7+1m/3hqGrBqybEiaaPy2OP3wWqJEfoDQM+pfJXbH/Aai
V5JcuYxDN+64GMoNGmcyXKFJ90SlYKuQL4DPUmunuYfrEbZJe1zmKP+Lac+/aNq3B9fgXKORjeds
oeFO//kihEa5jK0pQShilAaHTX20NYbYkKhkVI0jjErvkg2iruyU56AG2KgQul5rOFv8Qlr01X+w
dya7sSNpln6VRu2Z4GA0Grc+D3LJXXKNG0L3SpfzbByfvj6PrKyMoTsTtehFA40AAghE3JDkIs3+
4ZzvyGyYd4aRDdiZevM+dIGA/Otf018rHw8JDCJ+6QipzD9PikUQohiCjnFXjhroddHgKkzB9klS
arfeRO+dtLO8sxxd/Juv/JdfGkB8xYN4qxGEArL5x8+G6A+r86KiOE4pfZk3sdAIO/qSf/3z/fWr
UNRRRPKXJalLbhPy3z0aVe9XfT0m4pibzbgxc/x5iVcYm3/9Vf5y0woPA7LCKUM1xxH9p/dKhqac
s6mfjzlMJ6dqml03m9biN3WGMbh//2r/FzqLh+q7eNLN97c+fVb/L/QXt6X0/7m/OJUFLIX48w8t
xu2P/GPv7v8NGZht8hv/x3b973t35f3NEw4eF8e2wCj+vsVwWa5TDmMflx4NhceR+V8thrD+5ioO
axoCh02RK7z/SYthU3T98Zjiq5vS5zVzpct3wR32x2cxAPwKO8PLT5GIbAIFhabpBWWQw903Uzzf
bZqjt17Jqs4HFGocrmx145RoB0YXgOGfk9IfzG8ZWUo9yEr2JNDJafhh13jCP1M/KM0dCnshP9Oq
HSxiVh2SzpKwnaHXF2iyz1niphBVfdGsWrvhIDJ0BlSnTsyBsJZI5yEi/MayzvglsLxjmpAttksj
vmat6ywTF3TetW11NZyltouc+BWRPfY0E+bei+YM6g+c4IvOM/FCQkBiYDwEtfYq5sTJiYwYu5bz
LICQirbrFlWJSNRzMBgPbR6frBCSmZQp0NZgvKUS1dkoub+bsUvCJ8LCPaTGg67Vl6wMdWcDhBuX
hHN1zFr6rmeUdIOlB70FDYdiXhcnIoM6diK9i7YO6aE5pfCf0Wccc+6BeY1BLddv+ZDa3j1gMZiH
duOWLea5ym6/0ECgHYuMBDwHCdfZRzhXmty92BgeLJyqqBTLyIufZw+WXW66LjEiqpp+SjG02w6g
wdYCZQQAILHFlWrfqzfEF+ElxtMMHiMk7U2F7g2TF41pAXo8GAw4ay5Swu84rpiWZYUoxlWRaiwa
Yd7OJF3Og12xWo7piXkomtrfzG0y34fwebFNoElx7mQ/JKRU0krF5rqCG3pb20/oauFPTpIIcuCC
fbMpi5mZ0NjynV5yR4LcFLrP+hVoE2PnjQk7maFkpsuTx3IwCyFQ2BDL4e9OBZivpxwE+LTtlBcz
85cEnDRnV1UhunriMG8Pi+4rcmEiJ0dOvQCXNDPCbVU76PtM5Vb6WjuicEGGBL5eKSFtBRgIQBx6
cNEp9dUT6ib2gw8l0GWzklbToh8mh7CwxAq6jTRy11v1/qQH5kdK380WWs13iyfBeR0qk9EkhW3e
scseb4pOuNuxW6yLHmLzsxg6Mp3LVudy5Qcew3K3L4J8j0FkiM6eBaOApz9tjGFd9rmLfxqu8Pgh
HEh4aEvHoXtCJsrwbyoUqm1fhkGIn1aQxDaYuPh3fnDLTyxGdCLr0bVjpvomQeoA4Fo0mj0dKbJv
B9mr9daorkDVjJ6bitDiJ59WY9ZWPr9yOxPJyfQaHBNwFUIFEdaGlhkdpJkMIFp0lYgsWjFxGcHc
h0WVzLQ82Bhx8CPD5ChAXtm6/qvfm1THi3FI4+nbi0iR/6E9MTScEQTKc1UlGDvgXZp17+p1TB/g
vlRqdnyqlMlXpFwIHJLeKeJKM9QyA3VSbgBtZ1of4s5Oy/LQGZ7MEYtmY+4+yRmWNTlgQDY/GJ2w
LXH8VlOCma0jr0FuERxaW1oSyJj7ffbcgxmgPSwAzawzPLx6qeAq0s25zBqFjYJwFys8f7TkIi+P
Pgx7dlDEvLCqcgzPP4clDOjlkKjqi+hztUbEKowbLcbIl2SPG2JJpm5KeFIgxDU3yFZatEWcMLSP
TRcJp9fGzptUQPrZ6MRNve0ANXpvNA5g4IGyC/YkQTW9ydjo4m09xmZ9BbU7MQLHkoX5uCvFW466
e1WP1rgXaeQ3R0ja3V07tskJp04K5Mrll9okNbuVAgSDuyUBgVixBfMyo2YQGfePM5bhtzoMSeVC
ZwWqoPaPbobvjlDZhkgRNLgPAqkoLS2rS0Kj45GgdIjWi6iqANuDVnsPZ0OTlsaKIY4t4BRl1njO
bhik+jLzdGLdxp8F9aAShtXwSOVgsbesSOFSgNofiCdULLXyPnxRkxcyDs4QNhEyWa/jcU7hLA+o
fvG7vQVWjNEvd8VUbbD2je6+mxsyrgMeYuehrW0AZSIaQyBe02Aq9hKNexJJRD47hqK3lMTt2ya9
Dk82duvpyYaHfZLIGBemBn66n4qk9rH2CXM6BcSCYg8AQqJQXcL3QOJSBYY8BTBaywcSuLqnkhhB
vL5Da/K/cp3HyamjTWDjMeuitGHvWVR5sZ3wFSdr08jk2Zyza5p2fCST4V3xFViKWFXgEog5QywD
iWuTDxQ1RvscgqtjlVnHiX6d6iF9Cd2+YR8+BqST+VnsLcNQVKe6sqZ3WuB6P3hp/YAtnHMhHFx8
Mlb0OGpCVLK4C++QN3P+iL481qJogichegPG8cwbKXF4nkIyiYZljUENRq1lt9vWSFgm4deYj+bk
GO+o/pu7rhM+Bu1OHlrw5qdhiKZDk2INwj2KB9HimVTaC3IQvHVzBCRE1DHy3mfSRoBlNZNxUrMR
wRyGlioFVnscgjxkdtqv8olsxikDHYdmfWDF3TUmzzLa0sHO4y9J9kqc4Bqb2zC9NF6bPBGghA+6
StieOvjB4QOxYcblp97wHWTvNqaMNfNhnp22jA/BVIXv5tyyxejm4Z48ayC7A8Qo8uCyvSBjZglB
KD4oyBosxaybrM82MZV5MCFXGLrYnce99yhJ9yV7QyIcB14hF23ToTHzOs6NFKTWJ4hlQmNEWScL
crnABcdVxxOamf4TZr/kwRyrZFGPjjoOyYyztZgQXsAmeI6NG2o5DxA2eIlPdGLGY9nZ1if2Gg4D
RNpPgS/NYZH2qf9m479nIxJa9x480H0NKX0p9Oys/NIB4FxH6jOU03eakf9ZETmE0UqILfFwHfiH
W4SvZ/oXIBQYu2P2eLNwWZP3tuE89BiY7rMYVldVZGfCECAzUWqyWQriVUAxxbCgLw5d4fm7Po2K
I4exAfV1irZ9KczNNIXVog2i6ZhYroONMK8VM5wo3o1e711bC45harbybhS5dzHg9LzaaVAc4KKB
CiABio8pPYvCom3O3XkjIZm8hrMubh9oCM6c/e3StK1rWc730widgcmag6KvUMWJFHpzR+bQNrGq
bOXU4h1OMRm+k7kNpRNsvCxJdq3FDrRuOgLmzPCn7iFvqQYrbsy1ukvyJOO8nWifIY4sw6g+ZIyR
7yqI8mA88/M0D/G+9djkVAROek6ud7WB4m1WQbVtyd67E11xc7xGN61IXYfxmWfCQYwYQ2mDVU3f
eC6TtLkXXRB+C1ChHw6UskeP0Mtb1ADIADJq7pJgrFj7cVuMHHYK8kZeRvkX6VvNSy0y5Ieu8Pnw
zTMEBCJekrF9UnZsLAtOmpUuBEO7OYJDwcYuzdlo5zMEf4yu+YczO4PEX4e5gYwGkZxDmPP2Aui2
vkAAje6cQLrHcu4mhudmiCRyxjVfk4GyJAG2J1I8avyjk0UzpMgBdFYhn6l7k7NuYzLi+i6LdgTm
3kSGtZiOedXZa1v35UlM84zNgyeWtQNi5gUcWude6zFALx8Hi7AkYyocol+GIfV2dizunXCA0K6T
FqaX2xvGZ8cI+hhkbXffOKWHWmauug33K9IPmZY/WTqkS6EIgMjA8DzzWKslo39JRRojHJksf5Xr
CHiq1yIzHT37vpWYmuYRwY4ew/JUutRuLuXQFqNo+G0DEl5gtrpFLNioER26lm1UUZbRD1EVuvl4
i3bi30Yd/s0oVseWkfNr3w4DFTb2KeKnitPIOwctgL17cYs7xR+y8UO0QoB7WfuaAB5WrUYyWmc0
FgTuSfcj7OtgMzA9O+KpJ9y67+13HKD93mwL7g5Z5KvQ9opfkTbv00RMmLem5pQTPLGKPEgrtujy
jarb8WjN9YNman+LcoJLm6XentwW9Saj9plsAbXB5uLPC+ItIPYqM1jVRnFXUnoRaVJkG5PY6G1J
Ys4SDpx4YrQVbX0kqk+WqN+YXkLot6nsOyhvOEpADVdjkfA+kr/TRqOzoNdqHsMwyXZuTT570TKR
H0myuK/rHG5sMgQkDfguGcOjX+xtJlZrOySYra3QvukgH9+6QX/UfpQdwX/KA0nZkpe8eNd4PakK
Z3NLqBfiLAVxYriZrMyVduZqk8DnJXQ2t45RHD/q3roh3coA4U3KQ2wn9lPqq+pKND3QY3xcbxy/
HwXedbBTEByFpLYxLLWqa3AUUitng6H2kweMzEWqw7WcRPk4lZW3KjM+68ZBlDHKID1bPnjHri/y
EwQosaIYaJbGWD0Jz0WcAxj+4Oqc7Xxz639xOP7KiPqESztGwOsQMJgT6+28b60FTrzo0RsRxlAP
LxzFAUZqBcGERZYZO504826aEe20sNtpOWwMYmmVB/cDIacIgPMk2KjZhRKbgRlBGEYwBWgZ3Mud
1wB80OEngLPqpKob9bWVw9qBtvhEl49lkzLj9lgPOa0R4jVWWRcnqcJLSKL2E4YbsYW7TKKiCToi
DJwCJCxn6RJT23NLmNKn3w3VJQZICSdzoEX25xxiIxT1dw2dZJNkGHtaU0cwv4IUMVjWPRHm9LMV
fjgs7ColziSsYZeUscxXLpEffFiNmT6QQoKawg/Hx2yuvB2Ha7Kfo7x4ptnt3yc1mecgqN1jKipn
jYInf2ASmhymkiIkI9BkxemQb9sCm5I3FCXijvFV0Be8+mUcfSgbR6E1Wt6aVxNpKFfMOpRtdpid
WVzKsruWlr5YTYrbrE/GI0Tl+hPz1Hzgmul2jHvFe9wh0stiv3oIgR2/VLwsBHeRBb3AjgqLP+q6
I8XBS11a1jp22+yUJxy7DX30p4woCNQESioDbdZ7goxq8GpHOGtoP0wa7UJF6cHxPFAGAERzpo1I
zHS6GXN72oQByvLWKYkhn9oR/IolAY20TrPVnMOHylTTSUcNaDc0WbNrc3aGAB/ZWZaMhaPjKA1x
p4kI3INKYtoBq4tQCfJrK+KNVn5h3UNDDNaRNz+T4lavCcCxOaUYJ8SNfuDAHr7nRmpaibAqtnEI
hAoWcreshA9Ail3T3hvJLcw6a8uIvX8h7Iz41Op2qUjCJ5NAt+tYdTUg7aK8lr68JA65oRG0r709
USNjqyS1Xjk5+idga1UaQCOymnpREixCZrbZnRvPY82bJC7i4QGo9DKyGpYxbECavUKOsZ18594r
3dsri0lRWuZnbQbhLsQ9vAj4TSzspJe7pImb3eylqEhrfB/4d4s993l3xCM7XWbfiy8B1q8jUDd6
T8tpKDQi98APXxxyBu5ELVWgoSf76lats4bCfoitlMCe0uyuPoF2LLpi4zoTxv5omgAxVIpk2Q1r
8TGk07wsqqxexUVgHA1ht0BbyNvb1SoMH1qAVltQHF+QJ6JjYBTT2nIrb2HT7n6nnuOsAqtMAcYw
IDxkeTNgKaNog5kZhWuGlv5m5F08irkdqDY78WarufrM5hqtnWLSuGJu024nAKjnpoFQzbHb9+T+
pTd1XyzCnRem+MQZfP4wia9CLWW4AOYLSXkDlkISbgF2Y2r6g0kRvdRRSSoKHuglrWtxyMy2e80T
skQc6pBzCxFtm1kAWExo0y9cyQFyTpl+Jk6AhWTG+Ffib6KWL5Ojib1915OCsDJijHK1IlyFMhmB
NRUwDaNbZDeEfH8UgzS3TLMI+O5m4zBYyYm9V78uMPPjqgAqUNjsKjE8ZPO3K1Oye+OAz5f4A/As
XfjOLCXctDMUhcxiYoeO2c/P8chGDyd3h3y/baaVdNzPJqqsOzX47KHHih66nB21Zq3ab2PyeN+m
BK6JWXXpzoafs+yTWp/dsYhP01Twpo4Flt5iKjaiijBnBm7/AaULE69VeqjWtJoeRkJ7XzU+701h
R+VVxLSJCwiMzSnDL7QMsth9qCdn2nKBYMnAQfQlM8cOFhq624qtWPpeKAgbbaK+As+e7/JxHvZ2
xFhmUQFk2Hp5qDZxNiHdU7G7uLX3J9mgI4Xi1pM4jaNQhoZqmOcMyBREUCg224ZxYWbKHMyWw8VN
pvgp6pn5MHV2t6YW872OCgIik9ycV5WEswoAxLwMzayPBsKdx6ibxzsEKdUyA5C2GKDBgEjogesY
YYq0tuA2hDcMCYe+fTOyWlmyP765ahKQKzdQZ5t4xDzhxV52Qe1w89kOWi2J8ZD+lGQlpvPdNlV6
eLYwV0KMchC7LAIiAomJiIILcJlpbehoRijv38acqetb3EmOob6gT6TVbbbLbIKBjoSk3oloBTML
Tn1Xds3SMR1z1bsWCbYjVxdj+LHetWrEZMDrm61VYmZbO6Stne1c70Mi1mmOomYNSgLv7eT17Q+Z
A5SlDO2sT6PV0VVOKSnQ3DTDc8SSkFFUqbZyGrNjze54b7o3+rBoRqromghlElJc3JtEgCSI36fP
Iczs+26g3rQnQUXJ2vVJIY9Z58AGvkv4qF9mbAm+Dc/6wIdn3N6a/iKwxN/1vMQWjTv2ZiUj9yUs
6dThUjsPZu31KHbHcC+lwXi8EwyMLRN2ehrMzjbpIkg3IBYJGmovcGOxBfN00qe648Jh47+Qgf2R
ExYDUo2iow/N4rXt2TrHbVcuc4LRgM3NdyluRRBvbMx05XylSTLsKG2/Vcz6OGmrJVOjn6qBxswv
HJOy11jnGaczhiOrxjA8zJsoSU3sFHMKDw4gZMpScSN5HkGF9ZgxJlImAz4M4LsvYuRAH7lcqVkq
7L/loYpvF0VmXOwKmSPF67WXaNvx9oWh8Y4vnsoJVvd7ntRfIeRQhhXKogJJqg3myvxhIjzh5g8c
nygjapJ3COpeTI5+MlpIUgu/VMR9BCmuC7z3G8hftLwypa+SefVLZ1b2OifxznY5NKXDWDzqGOr0
YF6J4ohj2v7CaVAVu9bnVHNc0Ji7W47tp1Ewj3DgvZBOEpxmXVMHmq1p7OEMXuIeGnQKy4In2Xxr
inB8qSNHrxpTytvAPFpK4qAWjTHH52aIqrvQdYOTVI5c15Z4ZIb+XKMl3VSG8exOrnsfqBrhcEUe
BhPFlR+P6mwk6ghCYbxnbKN40uhFx64/pdDUfmrBgdh51UgeGBMFyBW0QdjJ91VIR2pPhrkQ49CT
GJnljypJ1YdljRRWtk/lBsxpP6Zj++H0Nt7LwLZptUlz2oMhQgHSyOPMLndvNvWwETR7u2AuDUYo
k03m9uCfJcybo/TyAExF6j0Urg+TIunbR9PtcNZUyfBYCl7KYSYVKxKhfgkSxOW0QpCC0tshK1JQ
lzkJhvvBzTFrB1CD4kVs8BLXJPDtyBonh7sKhm1StWCkOuA0JJ+KD2UxYC0nJNZEZzJssArjR8tI
4CI9o1kNOQ9w5zNGK82qPYeg9bYtoPiTCtzhGlo+1FfgAjjxnJgp2iSdjTHXv53n0S4Ewn4eVNSt
IQU0u4T2+MoiqtxWDOwO2vHinfZZ/LNAc/e5xTA4KNO7QcL4HBUTaVGSnm6ZOVFNbPsPyCPSQ8GP
9T0rD78PHCjCGG+CRC+GsWKF/no0jORxLCPONQQxGyMeSA8hXGiVJoDZ0TGgprfmZrh6mM8wYRiu
f2wzR9NL9LcE98nCufEb9jsQ7glCPCqsNhiwJOQzOVvpaBHD2vYSV01SIUhURrOwWdacWIIxdMkL
dZ+lrh0SUIlFMyzbd0875YWLJHSWoyLdUHGrrMXIFAnaOWPutvPOpqM4HLA5IzwJyXopiupUNDhd
A7O7F3b6FICCPbttYB0ZSAQekzOdg9At43vmugSb1118RSsDUijzIFPBREjXjiI6jlBExPDExl/j
Xj91QZY/lLGv7/lBqI9aK6DWzsYeBpvLdDOfSM7riS7b9jGYcl9n5amvgPbgZ6CDZ091Un1enH2t
xKcdGUw8GXmMj4kgl6vXCgYi4IidAUvnjq0L4BPVOUxm/egHoR2fRVqnYJDRu7wwmCJFx3dk9KAl
zg/3xpWuKq5CmAPkICPdKnbpnDccZJW/mhHSrBqbeNfsFkifWUNygUaDJDykEtqp2r7AtBt+1nkx
QL/2DaZnzZtv04wsTLeub2GKP+bIG/a0dxPDSIokz88uYC/OqLfKk+1S7QM8x9FB+k+3pFmdxjV5
VwOmFr4Qw5umyZsYEs8wY/UschsrwuwEVXVhqZw/JjV6pYufCudKYy/FXZGX8nVKvKCJl3XYF+WS
4Ee6gzoe3XhJAq7WP3PdMVEx7IEdjHITD8Se52v3rag7kheAUYh6Bza5osESjdWu3S62f4Kz8lnS
ahtWl+gt6sIosB+BZdvNqsu9IdyMpTVUKFh7ZJN+7GpzwSpjSPAyI+4KB9t5bHWdlZvW0OVzSYTZ
zKSyrFfjOBVnNnHFphzJyyGWW4SoDouYCKuxldNqiiL10QlQHBiXBv6ZYBoeGEkxfftFv3Y6xL42
G+rAdKy7cGQyX7AUjh8jt2scAXX2ZExt9NNz/Utfzd6PieXQ2o4Ga9kU6gxbhzlkEats1bLreIxz
6Qy8BMF0Z5Uz0MLCap2rYdtFu5kDlh1V1ojuziUu87ssxHAxe5e3vqdjG/ZG4LmXJg3FW4w20tx3
SZVcEhpYPAnjgJFPZipS6xnN3r0Y+mgGeRHV/jUVqmGqE3E2fDrCQPg4dEHbroUPdmsJAdI/c/7S
vmajw4cILp/JjtQircha1gYTKQgTT149AzhNPGH2z5HfNsY+0yKMfmpDdDRpBk+PC7+PFgWNvE3i
a7KTgs91duz+oZ/CeJsGlGY7q2+L94nLayPTFLNKrl2cQCU0bYQBHRLsNI57JqdGf42l4W74wOyj
NswG/wkoRJnZX2LgQL8diW7jDxv6vnqnYHXcu7QK+1EP3Q9K3nQ5O81ty9xmK5IsNJTzCDuGmzab
lu0eGJmBFIBazKcyTsSysUW+NHtn+uVzETzltt/YcHK1fIY3LC5APPB7w7W8zsOgXkknKte+EQMY
HkgLXQZI4O4AZUKSY1/9s3Qr2IZJgelddmQVTiQ9LVm9u2Q+t1l9J01fMfWqmfxC0mIE5PWD89W3
xE/2NcupdGhfRd9xmDr1wS1rgFtt3tZXPVZoWLNq/MXU0ySq+VZegSh/L8vxM6za8ki+ooUNDPlm
lCrQdwEU5EUcUu1yQpvLNKLYtBPNSLgZ5MEMSBmuC17ZoafqzXmKlgrA12WaRnsXGbI8gVfnETbG
yYL4pouVtJAt2FQGp5i3cp971ms2RvYHGCjrRwKYegPHJ7qO/STv/QZ/TOWzS6mLQK56McG2npP0
6hHzu2c380TZbSPAzrxhiyaBX3E8qxPcI7ZYXT+poxM7asfT7z11hTafkb2mF1V28hXUEtdsTD7L
qjMqIE1hj4YBQbFackSZ96hmHDALZf+qqja9hk00nkx77FfIHsqTI51nTiT7eoPzH4hMi/GraHpW
O609dobOLWo88W2WMhrc0208PUu3hN3QHczB854MolHJSCNroTa/xokg2oWOGTqg9W4OBJLCendc
n/VibK3dEqYynH5nybtboAphEEfQNChfyzz+lmyXKk/tWlOSwgmYi47bqeVm5vBajhy6L+kQzCSC
wq0KbY4MDsdwQV6d/Rhrq1xKwahm8hwP4GWP7ZnS5vbSpdl9XSIGINm9gn3q8HqFhL5wWjqS/cst
b9mq7TWDpR+kokvKUHhcy0w14zLUJIN2E97jMnfbHa+XvWNV7UI8pYjPeBAfOntWj5MK/DXcP8Dx
ErSD03UvUZbFv3Q5WgrTW998+f1o3yhD5Y+xnp2ngSMAu5BvXftC97/QKYy/ar/0drkBSI4V36Nw
uhokYDDeGTavGankj6FtnROvc59jP1hzK5C5YDvZPg187FR4p5Rd42jie4DECJ/9gVVUvTJc9CeO
4aSLGy3nMUkm3P/Z+HNKo8/ecxi6QakmrSBLr1LIEqRFW5+ZW/bDpmooLoLWugsVFKi1qGRw9McR
l2ItSmdzm8LecsWbY8z9uWvsAmhq77Vsg0d2AeMIadwUoFlTp4yOaZi8qSiKrCUSEf2SlhmTZ5G6
Vx4N7E61SIm5kHKXhpwYhDLwLfWzd0dyn8HQz7U3qiBoFfWLvzbNGVI/YmcCUWofdrdNV35CC+mc
6zzZkgzSrCbHHD556gn9pkJ7SkrS97SP4iQa+LMqCoYdrFxYgp0WnyM7g510buTPnqALOFBF9RQa
afTEqmi4uszo93EbYOjVPRVCneKod0HyAr+IC/u1ZJWwSzL/zWwDefACXxyJUxWgksLom+kH89go
N1JrySVUsFwpBzf6KglzBr0a53NxpyD8b3Xa7EuLdxZYl0gfiLOc2ztUOAh1Y8hamzYGLVWkcQKN
CdUoTxnrqnaun3hagnetCVVaRKjXHxrk4ozzBJF/0nAiANIsj3f+bHt765YTkRpC7gw5J8vKSfSd
lHEXv+RgbQ/mHOLfV427TauwXbe+DY9C6+YEA9INtg3rFvJBa7OwDoRmRyKmoB7CGlC+AOHCwjQR
q94Go3qYa5QbGzYk2EyJlr/L7AQnJczxBibdLJ34PTGZZkMjIShv2OoitvSvXHUgRQILddNimLI6
uUjCSjQcktq9eiWqvBWhVx3g1Z6mxnwRoKTUxfKm0LkzwMLRqbPc7eO1nxOKNDO28kFIluHoGtfB
IZvl1KWojo4idyDxg+HCD92kUa5/6MkWxgNasiy8sModoK3VQuifk/D7FBlYbBj522zUAa5tSwGR
xznKXJ5U9b4BPR59+pVppb8iMMEA1S1WMbxP886lgj10bj3ni6lirCH6Ol9hEJrvC3ucl6bC2Rkz
XH5iHoOpw0JaeMyaYro3eed3kWqbaD8FOemMmog5opaqcG3VubcJOly1fWz6q84UwZPGXFjIgZki
OhwwrncJq/JfzJKaD09OzqdruJnH8MyWKWHY0/jNhGL6mqvBOmhwTp+95WjvMORllZ2J1guxqWMV
EYexrHnmpta1vyrcRcuqxPjsoYxiZRNoxJxBStBj7g7TLxnRLo1CkHA0TnnjLAgbG9QaEU1GkWzX
iBU7h5nJwoCB910Sryf2qQZdvk653345BNDuDaqRnS80/y1JaAE5R159u9h9GILJyvZsf9wqj55v
QxhlMC3URPYGyE6jCYhhzIqmfxAZMaGrjJxNywYaLMkGhWRB+tFr3LQkBKBOcKv0CyVoxIiNLaic
+lfDGOD7MaZFy9k8UC8mVIkuoNaUXaxv67WoJyP9oTVxzTt6ydhNNkrp7lHYlekkiA2xemH4Ib6F
BUDUgcnjY4ricjuFY/bqNXarVrrqyBH2vGC4Z8A9tAZfPa+gAzgNVi+iFVkr9O9FOXsJyMoAnYHj
M1OaVpYXsHZel5PIw1eOyix9bVtaMcwHpM3749TcqObkn+6G3reYMhQGiT8LMyOdgQ6EgHK97lXJ
h5MMWZNeURQ5Gh9QFfTG+T9uuuT/L9H+D6TFv30Uf7c4/iVZ8PzZfP78zv7Xvs0+Yd3/Qal9+5P/
UGrj32TXYfumRfWJs+mfhDTMoL5wFRsEz70h0v7bDGp5N5uoh73sNy+o7aOf/i+ptuX+TRIFhwYf
mb9wXfN/FjL4R6G2cXODAsqW8k92DSPgfkmDvj24TXKfpPnSDvJDelvnl4Jyzdv3jvGWemCJ3G5h
N6DYfTtcxQ4pWoEkP9oBBTZiLaqc3e8+w/+Nd5OQxN87XP77O/qzfWF0tV0O3tQekoqEH4RhxI1T
a7D6AJaBHZ+gHkVcEOpQZ9J3tNeK+qGF/DeTuJvYL7XicBrFfLB661N4YD0spCsrr7XdJZl1+cYq
sivtuLfJNGHuI5X4UpbJo+2F5aMlkEahhjtkXfwunPkA3f8658k93hyMcS3x3mMz7IqsDXdsT931
rEoNCYdvEArbt6uCfZiT8j2HZ7Msr5GZXeucHW/Ozi1CibAgaOLNGVgK1ob1c2jMF6sb5bbIzKfJ
5Tgre/7Wafkwz//Or+j80bHxzw/09kH/zg9i6Uoauh77g59kxqInSrSz+JnBfHNZIpmvUFZBMF91
MWjooLqbquS9LLx9GbJfFiPhZ227Ld3B3tKP7/JQfjdMcvL+o/Po3I3xrBPXYHEIX0IVQw4DmABH
GmkCVxK7XzcTCgNsi5jsxZgt53rKFpmQV2iY1qL3+ktde//OOPdH09c/f9Q/2Q3kqM0+NdBtTMEt
6AFWbEEd0TgnPuSd7gtzwW4HiIEbeK+Bw/M7ecO7iLNkTRAbmcK63g0yYasbPnFebl3f/tmR8rwl
jZELI8zAJtiM69k6XyJCCLvwP6k7s964kWxb/yI2gkEGB+DiPOSsTEmp0ZL1QsiyzHkOjr/+fnT1
PeVSlW30eToXaKDR1S5nJoeIHXuv9S04cb9+7CUv+w/Grj+/+nL3frhLaen34KFFfWyYAlN4srMe
YyE3PjlSriX3bPV3XrOjkiYB0idV1hGfnMW9maOfb4ZNRa8bHTSPL4KvbDPw0K5y37z0rXbtu+Vd
OA73v/6qH6xef37VD8bXCKejSt2oOXYdOIKYCQUd2pRh19R3yL7G8K1RPD5e+ZBZyf3cANINolAc
bFJ+m7K6RBzPJK5xj7/+Pj+76Ysf6ocr5yS86Epx4vRQ5nYxDZiON2v83Y1ZzFl/Ou7+/LXLDfvh
ry8iUnZC0YDkmwjAom3RatAitTPrjerJIuzdgj6aYMjR2OYeWiTehgghWSbzewwM+SoR0Tkg261r
yZ4Is3RvKSAebhZ/Fll6j9D1UCbu+6+vxU+W848OMxf9/jiVZXMcgQgjHfPptKYJdC9YHZnrbn79
KR/8nX9ekw/mLybcbZzHHeC6kiku6g4H3pc9hfteol03y43bVASUQzKBmfLrz5TL3/1P9+HDThWg
EVmS/Orj4M8czbwToxq6yvjoV+3gfCOHhpHqNBqPadhh+kgOiaN2I0aOjdFozYNB3TMi9YfKIZ6T
uqNN3vRf/JLMErQuDQB273dudPmT2/ARgIdH16BG9aqjHvrPVTxJ8n/85eTczSvPhlsLaXvvhP4j
E5xdpOZxjUj4iaA0DHTYY6gmw+0ksOl0BlLq8JoTwCYnx40YFppXzmkY47c6lnfDRJY4NYfYQMvd
trm4+s3F/slq9NEjOXttPTB3rY9z3ELSt5HRFQAfMTIIhABq0JuaoT2BgoxSOW9XILcYnXfKOFd+
ezVR9gMDuCW8DV1edzeU4pS37hsL7SHIMf9YYS1+835aP/uqH9b8Aq3plAd+TZoe7Xajk97ljFlr
NSMYgZA3O9twokKJxm4x04xg+8z0rnQqcVZm6ACt82YCsNBe0FJe+TlJ4CoApYQ1xtrqtG0PGXk+
xpB8sgLzkabYi29CehrSbE9Gx6tozYhKBIRRDAOben06ebnbgfWxHxY52q/vh/mzH/lhdwgYsHil
bVZHmTAvLeKT4wTH3PHfGf4fygK2T/PM7Tqp2drZjT6JwtkVJFD85oV3fvLy2R+W/MLTTSd5Mo+0
bmgazVO+7nOKHofAmpuKksJnTrkxi9wkwmD4klr2W2XUeh13bsl2hfTLsbHaeFO4ySbFa9t9JaCa
gGRldisih8O1nZvEIVUNovVo5KRMLs5tVaXgTsO1i2XJqppTniGqMVBR2EU0bIrIU1vfww5WdPLS
Qz64943wkAXydZYGEwCI5usaUCgFINUUjaNH4kuY3KL0YFMC1VWLu7KRw66PmhcVJPD4FOO4CRGM
VRrXNOce08x9iqz0c88iDoawvMxD61ChYBoHp9nVkf351zf4uz36H1Y3+8Mmhklo8Jwe7rcYKWjb
sH5oe7vekBsKOdIS9LsjEKkWemN8eRq00FAQyMCiuGEnTkFu037Xqf3qRxXleWVDlsfnvA0wKzUD
YV3NSCH86+/6fRH4p++6PKQ/7Ih9iYqtt7r+GNjRddPTtr+2IGbZVnZqm5CY+04d1eDKzeia24a6
wFtyGvymJxsVfi7Is5FgjjKavyVFc07Hz3ServBY7euqX1defahgxg4xxgbXPjTIOzI75LcGxwCy
cJY68BdwoZQvgUd4DwKb9eQ2d6njnhBI7B14FVNgbg15mzmXrL0rw7jM+6+jpDXsIBGMsu2vr8NP
79lSMfxwHUjkyRhB9c1RYQnd6y7GWVOkQOVBsF2YXgNE0IsXbhTtHlKFUaWyUBtEfHemml9jowHE
hwGD3KUi27ZIXDZW7aFElDDMLDuyD0RUzr/7ssuX+qeb9mHLNvC2iDDM9THJGWSvS39iBugkuIyK
KKBW9s5hVg+bcnkBhdWR5lAm4Cx9vATLyA7nWE6LUUXxjRcn3f1AbN16nu3myu8RXnpFqdcEAdMm
qhhnOe1v6hnnZwvfh12fpF3sXcovieIUejPbHTNkUPjY3GJzh9N93loReE8SWAGP2eUA/63wGDcp
oMdhDdgkvnPr4Fx100HhIlxXipqZaANQwZ1jQ10NgOXYNrLAPNFbckcz+ktSrKRMnFXl5jC/Uhft
gBl/7vzwRpeQHWQo7UNhpOnBIgJgVRu9XJOMFWLvy9naBR3tin7RiqSmOxVQ9C1VY9BmJSrs9tAT
xuM10U08kEhLRPgVb9FFHYTXnlFsEQGgq3K7qNqGliAuAOjIRTClKe/RUtWLgiT13nnSqaaodsuQ
7g63SWYkX7kD6vDfPNo/eVqsDwwBs06djsNrdQyWuLqq4jBB3wki0ZAH47rXKaaIsE5JE+3eR5tU
L018HCHoxF34DI+3pDeqLdLiJ7NVx3S2bsniIG84qjmdWOo8yv7SLgrIo5b5my3qZ6cS68Mxl7Tx
wnaTKjumqfcU9foFeR5wTzGEm1JicPWdJ2AaT7mMznhN9T4rG1ZKxyAkixyZVS3jmzZH2ZTEd7++
iD/9Rh8qE4sll550QSejNuMz3X3B8sMs7R6h+jJWHD4BEwEqWk1qG5k2ktekGKC/G8fGxmW9Z4FR
uM3oGV2RdBfvYbiEv3mvPhj0/7uC/94s+GHtkv1En1CL6hhG6FCFhelQWehzrIxgSoqo8QKxF91V
56xDjs1ItcXKcRStzdzssU6M9jnqSnh6QyfpJxBJWvEgrn5z5Za3+x8WK0v9dWUlLzb2qs7sj4Wd
XsjZ3A9luBGGd+V65YXDq+51805hJs/N6PY3n/mTNon1YQfOZS5MmU3DkWkl8xgQAbnCdoOZJgrQ
n9ti3/r+psaAnY7kkSTBYwumXMZTTQcFij+KyRsv0v8ThjaNue/l7g83iJuuhhol2pGhxqOVZIiS
NPb4Mh1hFo2c6lr6KJAN3nPS2xZDjxWV9zanfkKWZrW1tIGqwAzfytjGFNEkr45n/IZfLpdL8k+3
Z1k1fvhuPJeIiY2R4OkIDCE9nPAFxHv0zcTadGRw3h5kCBqbWSdeY3IE6IZlbfsiFCjbmG4AIwdx
6L2erKq+i49UlwPmQIc0TzO7U721nZ3ks+tyoCvEtC1qff71Pf7Zjr1kUfzli2eGovPn4UWp+0el
fWYUCRZxbXjYOvLPZqpfyCbDxjjZR0ZAry7rM7Yc9AmqI12O8MV2gbLanWvtQrJtUATw+Ed1/B4W
VLW//pbmssj+0+X9sOc5lTEzTMIxAzCNWCORXJn1mIIWL75ayMIpTsMzwDs4knN96dklIhq2Oxdx
+ooxAeZVSz3MHhtWHTB/oDjryAuspN5//37/UcP/ocz5z0fMCo3yt7IixSmM9H/9FAj5vxD2KJdd
4+cwloeuSfN3pDv6tfixzf/9X/ujze84/1o4V9Jz0C24tlxu6h9AFqgrOFhdiCzSAYfFeP+/2/y2
/JcL2tFxLeXBF7CXb/HvNr+lmAD4YO4XGst3Vst//Z8/5hA3fzwq7Yf//SN68a9LG3+7BUOMSTgA
Iv6LUKC/Pv59sHjpVEoSQtW0u8G2O2wpxLJNw6D2Qx11v4FB/XV9+OPzPMUQ0XFMG8Huh8+TTuvj
9VQoctMaTbmh8Ux4RhjI370pf90n/v1BHsNXYXGYdMWH/UImRDEaHhPdTDCAPNDdaXHQ2rF7rcPY
Na+SEnf22nEpZ1cmLjbzSBKYVa3nOLB/BzpcPuvPt5bvYpsOBhUur71wNT/2fmw7JulGka0diTlF
wmiGD07iFXCSZjDBPzx+/77BP97Q5QJ++CyPG0ntwuzIku6HC0wPtauhNvjbbhxp7Re1uNEq1hco
FfInUzcRkVnIqg3Zt2+//uQPnYjvPxNFBp8Kz1EhYf1wyTkPp8p0etxPrjlcZq4d3WrTaa4wEwA2
NnsqVaS7zki+S9+eI64zrLcgeWhHlZABuchJkqrMH3/ztZat5+MVAeq1YFUtEwv2h13crIqkN8Bw
oTeqSWlJI/dQWBPUmUkimgxG6EMWMHRMGjFrYjfuNcGDJ0xSDseHoPjdk/m3N85meChsm+vkMabz
PxyVixzPoCLqY1vO0wTOPq3BvceYmf31kA8DM5aQtLNfX4O/vXXLZ/Ku+zbmdlb9D3dm0Zw4Elvk
tiSg9zLLQsY7RRZufv0pf3v0UOCDJGSpE650eQb/upbkftl6ZFIrZt1VY11TrOnoFgRNR0AdBJK3
EX+lf9HLwq0OZYpa6jeFERlQH241iwpAXBCcRPZYEJM+/M7ECGtJQGC7Q3HkwPxoUySp8LwlZXZD
Zs8rzWjxMhJW+FKbPVx1oC/NpT/5db0K2qp8LSDrvGe4FRlIRTmgnErE1JWRZ+PQDuIWG0jgWAy5
cuT28lxIJzsPoEwiuJr29JCFuagfJ087t3KYbOKGyCH8Zhdkbp6NNofG7eBsCB+TZlyAC+NYixoe
RzepR9FPywzN1VkD7I5TYUPuofTSjVsTboi7xpTkPQEyuYw5g2oK8hS7wJJ1HyNscfRNgjyUSzyF
9ram1RitCylQWMKqjwLKvbJGpI1wxnHO+PSrT7jU40t3Grk/q7HNa/8LKmactytRFpafrpvKcIsb
zFJgNEuRMhRsW1MvXWXZgw2tCtP+Fgh+9H3f0EI/zPht25uoNudv+USMPEKzPHqrBSyhnRUpW2xb
D2sKovh4aFc9gAIyUxZIMl5ILUkTZ75LhzWaX2KpUUOomXJyx0KCxK8ZKlAutu9rVo086rhwIvk8
zAamuNIWOAJq6eKgnZAKydWCavJOTtwixxmqOiR4hWxryOm1FfsnESOwOOHk5jCfGT4pgMks3WY9
G4IwxDayyHd1FobRoVLS2OW57LCmukv8XN5CWa8i4j5XyN4VwR8BYaTYxDAuk2jHXKVqNYWhBXAF
eX8fRcHFVLbDgmt3+m9N6UfijgZWhL40V+Xo7qGGRp8aN22sz9IKaH6q2YG8FClRCnwKTa7uEO4n
0UZHfSS+gDT1Dfw6TVncT1WMR0C5relflUhhYnfP7Rmp9XkyhqeOqzfuQ6Wzfg/4u4UMMJSsDQa+
5dovTvMQWhi5Z5dFiLxdy1akUraaTDS0yhrmChRQwgsQhRIMk3Aw3DHuJSahS+3gzQWFlh7TjNPs
Zu6NSG0Euz1hnIafqM3Y9h65sZ7EqMu5AJMDQ9Mk2ZZtpYkyVxlMd3qtZnBqRyv31wA5iAJo7CR+
MHF9XuXTRNOmQx6RcraySBHFx+Dsstxzkn2AL8vceE6m063A30Moij+m2cbUWX1dqj4kb6eIuguW
Uvi5yvbrgkT3zNYby5uz15hc6Gnv1ylQABJ1M3FuzKgUG2km8tQ6YAZwp+rpfYn/fE0DyxzAjISm
fOZxBbo6QWo0CYYjEHSTdj5tZ+gVc7ZnwWj7l9gqJA94jzD/y1iEQ0uGzRiow2yWTrHvvSH97Lsm
FlWqoNHY++McJVs7rxyxmmxQdYRllKPYgsEQ456O6jAu69hwieunD/YhPkHiqPNhIkXEDZEhw7hx
OPJmCfEPbhFZm6RjsL+KNeLtVYFrtl+1UQJMRjOFMbcZHiTiCtJUYq3MSFSFQ7CkYmcDOQocxDgm
ZLHwnucwjq8ziU2ALg+oalZCbyKxw5lJHainGgpuYMuLIV56N0j9zMtypluOzc2iLzt79bxXnDW/
GWUf5gtfZxqu6zDxSR6gvzlchyG5qbshsfrLLKU+eMY8VYsDVqIg2sR5qIiMx0SjUm81kTuZrLlp
pA9JVaf3BY7P1zZ3vDPMJ7B3xmz2LhaSUna0h/0ED1lpx588c1aYdIEgspAFaVXeA49Cq8dSGGSn
afaY5mjTTKZLN8l0fvSHAU0HhhN1Kb+790Jt0KQuhkWtVsUVPq/F/5Ht2pHg2r1X9H532aPfGfeG
48ZABFKLuodckewJwoGcAAc1/cNUhYO7zwAVvbMs+0i8gNpVhBNI6yv+Ec/CCoLscWeiVyZ7Wlj9
M8V3TVZeYVvFlmXY1Cek3EUApWNujMNsF611Mbt5hDMQnIbCUSJZboiHjmxipA1FhxlXByZm2Ulc
pfhYCZHxkeeCT6kM/Q5vtKjuZktDXVkMrbeNQ8d0VWDk7S6dtnauKm/wbOQYzOcJSorCe6/KOon2
oBYMb2WRfCOJd0kqYSJx9t1KeYQU+I13JWLbnY2ddOrGZELRZ7o6jQ3Twp2Kx/40pBX2d9xhWHva
frLecOAauFizDsR8zOpHJkMWOHBzPPAJ/VAxQJv8FsFe4hSLtShI/Av6yVjdyBmXlyX1hs/WVQJ3
SWB5TWfXrSpxIv5axU/agMdwWdu5kV0jRI3SfZj5i8nNBzmBB75cuMjnzBgHUonQE2v6VjF+m4Ot
rYGmTtTopEedaEWSCNLcbuBfBOMga64mkCNvo2rdmc/sFDjLbSRZC1S6qVB2kneqRyYscdQ9Q0JW
cF/S3tL7uBqlR0azmV/kjt0k23yo9fQGc80tzqYTZsQDVkaHRxOQIkEhTVeI/DiaYArOVZLBPxl4
bJ+ain1vXeOmzS9iN84IYx2T4b5p5nB61JEqxqs+rQPjBiN5e0MfhoErXSMrPpa5oa7QRmaY2+IY
3U9N2m547xtG+C3v5ry+bEoHWAFyJh3u5p6W+DHtRNi+AQ+rg62LnaF9bipm7uvRtwvgl6isbgI3
y6PPMJyCp9g2GOdm9di2MJkKnABRjd9kY0GEmp4QDyn1UqUijKF/mDOlYezcaRNxPmFFDbm9IjVD
pkJp4Z2nhnTQdTtXIcsXzTQ8pjWcfCJRpuw5qgI3XCuzZU0JAlBCa1WHabWOqIkk8VVeYEBfEnJA
POXXHcOgyn/DoN4/jmlfONvW8L0b3nz5xRVJdKpngxQjIJvTV5Tj862PZxEfU2A199hDEzJH4rm+
TgLHrU7hmIzZO8Sy8A4/IwkpusvC6hJ/jhOTbcKGBKE/Mr5MMqLm61KXeO8Vv9z8PGCZSbcO0QrN
fasiQS69h5EBlxDuFLORDTSERufGJpKZ428yKw0oKESU3wIOQDPSq6Rd233UfurrKXC2OvPIY3ct
RjeoCHxVrzJPNPWFQinEDGByVQnlCg7IimhtaaASbyK1Vrh+zbUbQhHfGJATvE3PUjdsqFigYkm3
1zYkjyDOQKjaooDl4wsMGRKdPWu9FX3K0oK7m6HSfjA6C72umUTpN9MLcVyQH11+HXpvfsaR6ddr
xZZXgraPyH7kDvGFQpFgVond5rUsJ0syFJHm81wmUbFGbBt94ahW6atwpjrrYdAMbnMLgkdXe7iU
aYLUfnT0E89D631N7UZVnwXRqd0FtaNvTlt8giGFKp5wmWzy1k7UBS59f+gXVpiaDnGmovKV0ojg
1cS3+DO9FbUU6Znl3+M4dSJicVLPJGZv8hFamXkRoPTy+mAZuWa4oI11Rp3ts0cWoXhXsiLDLMzd
gEutMyFXyp2Ba3f98GIgNuh28dB1j4SoE9zpU65+MWLZdLs6t9J0F01jLjaNMaWPbhCMQNIYQwMR
wV+CoJr6tdw6tDCirWtmcELySXfnRJjkWzpB3rGqOoNDZPOUg9ioDHskcKhqgnehElT7GJT9SzI1
XB+a5SggwSoXFbZAw3CYVJqk+9hm6gd5FkZ8D6sBiXpjWy9h0xqf2WxsvUXEmQ1rGXEMgd4T9y+u
nfThWmBYTldeG/vT2kQLnjFVG9lNwJhGyUZnbqN3roP1b1MgYoJe61nj17A2coFJFvrJzvcYxBba
zpL9BG/JxtVD/vpaBRm7Mgw24DOThAOzqZh/vpEijlzNqHjL93GtW2slfUYNSHZmPGaS3eyrQjN/
aQeuH6yLRlkD3dC5o66sYkk8aNW6ty7EyOow0eeNV2Ru6ye/qGJS7P2p4OBnxQ2t9JynCeVPP2/D
rjTfNS5DAAwFWMU1ORt+cpC6IZlKOWTXH7VhAFlFpmsfAt7ja4wW7jd8IfwCs64m+BKJb950qhJy
66Uxz8eMXeay86p03M0Rij2wjujczVaw1LQWSMkt0zM/3lv2CFbDd0cmGtpgbiZUj1EPREvrHRI3
zc2j8i2MhfAqB+cq1lEGN0t7I9c+tVs5bkusCORwszL0WwQDFcclPffF2oaLyFonyEZDxY7jbo6F
ZbOuuCAVRj53b7qmEe9kPQzGNuZMTGaAmUZPdEFwTxrIfUlKQ0XOPW3i3t4EZRu+WguGFnghGeTY
NroeXURKEhbm4PlLAeDV3/CU4uWZpgTyWt3ij9qIeY6s/aQXYIrVFNCQIfXU2VfMLWHxJjJvzC4c
1Qh1iGo7Mg5R4kBfycLF8VooK7LPLE1Ojz5rYMqidYqq43sr4z9qZP+0S/2XXvb/b3BxCcD7F/3s
x/nLe/r3bvbyL/3RzXatfy3KcMelYSmW/jNdoH93sxVpRB6yc5pMiNDFDwlGtvqX4h/QE6JfLUzT
pUf3/7rZ6Nk9Ewi+w0DLEvSP/hO++NJi+rPX5/ieS60l+KilsU1P70NzTYPUIoAe0F8e4PFPEDnv
R6Me9iFk/W3RSvnAube7+eEK/UPL9a9dp+VDmXLatPEp+NHdWx+GMwzhfDexIRw4Xe7MmxrbRb2Z
wfoymzPTgLXKN7Or1JJoy4wsIh26j7Lxd1Puv3bf/vgWqO1o8Jk2N9n9+C2GcahRYiUHyrqLeAle
k2iEwlkOa+3kL7mcH8hU/13Pl3iqv11yV9JBo+/rkWdlfmy0x/BTJ0O15d5QenjEy3sJ68ya7npl
1zP3wRpvHbDc2SlwGvU1LivaLDWC1LVrdmAd0mSc3uDmDPZL31TyieK6GoCqzpbzOEZFgp7LUh2R
aY4qmkOkEpndK6QI8pLCMduDaCHIGaDtde9jb9+zk3OONTrnhn71dd2mVoiDTIySib8qCceNmeVB
KLCeCltQN1YTIzIzo8nFvauTiyL3LTLNx4G0vi5k0V52sWUjEKQkrfFYp4+OHxXvaZUi7JiRF4ZE
Vs+Opy4QOaCudQSAq9zKDsaQqg2WSH8vIYdWfnfjD9ET1BNoi5k2bqeRIyUnQn1PM7C+mOjvnRkP
WLQIC/EtM9DWTH1x72FHvg/xMR0C5nVrSV7Epscnv0pIRtnNc5HuXfTzy8n07NTzoDaR0X026+YL
5+lnI7PUdsidJeIOLpDhwnGQU+qu2Vu+cfAnnTL0sEjh581BgBGoc1TM+zHAYezPY4bbET/RIXL7
vfIc9caAttrYeuzFHUb2p9xNGtze1mlUVZfsBoOxNV7jkfW+oCA+dBnHlKuuK8oz1Pp6PeV9vTdr
Y3qf60q3YM0dG3Za15uAa3CzZTfdaLTpWqRanpOuV9/KTJWMaTI8lif+8HAeLK1MxOMTxGgIdPYz
AEAczURLJ+7Rd7vBPUe04nykb+nYAVYs2KmbkRAgoI0Q0O9kPA/NveJGjYcs7cMvnW+0/RWWg5bd
vfDlEfQ+OzgQgJ6QYF40D7fxBHlxHoeqI5dEulfGWCJQVHE3dqew8/VD4JfdXUTswOItofmwBmMa
XcDH1yGhz4JQwVHGuNUjL5FEimAGU6uqLtw7iXjXOrglZtSLsU9CY5c2tfnmj273mIHgEtSXhl8B
2W88c10NvRJrE5YpNX6JiKS4CmrTOWN9nBI0ijbEj5WXR7PaEN4z9V+6OkPGsLK6PNt2aU0bEOKE
Aged6maVDPT0thNmmrtU25UCq54ULy7rKymZ6GaMbWBg29/bMXlhnYP19iIrQeA+9FpM2anCUNev
8yyFAEQ0VMH2jj8TvHnDLGLdt8ZEwI8XOeAndYIuyeyctjxKfvHD4BuFz9kJmvQ6z1lZNvg/QnlB
E5CWG7DgtL6PwyScdog8rV0J8428aqA1dKOQ53ZHjXBNXAht5cSNZqFxRviExZZeed6v5tzygq0n
Erx6dPw1TSDPsafPMKGc9nLoS/9xdFIrux9n36e2SqT3gBN3+KRLx7rHYjVy3CvANW8sahcudBQr
uSE1Lk4/81brZEnRUuFTb9UkCMSTgXgfb+aiPUyhXCUFFcw6JLgIeHGUtM69NQR9/FVbDv+qyKfR
PbJFWs3Wps2Ww2pEq9GTKmCvQqgqpHpNs8w2Dl6N/iFo5PRGy7zCudJwvoZMlQHyZeYJSq2edDPA
EfLJt8gGUn7aIrpTY07YiuF41bCBGDBFO4Vz+w0HKu7BQnCs5Uri8V3pZuoep0Q1TGMT2d37Gowg
W1YyFxcNcHnyRBGPFCfeXCu4HGI6aVs6mvOdDUqCtI48pHaNm8iFwNj0oE5SBcl9O6uAwRpklu7d
p8/dbDh4mme6MqrfGyCt5w089eZN9HaX7sto8F9MTKivaDti76GSyrkWi213Jaog3VecI2/rTJMT
qgFeuNshsP1nKhOkcgFtJ3M9Ci0JOu/aAKoS/aNDOuTFvDEzBmvrcXLzNxd66G1pumS/O8InrrRi
KrqKHHd8zbKm0jha4VEbaazBAjHaWrmuZzwoc5Y3RiHA0ZFUgmEdPgFhvASDiZWlQAqROBrDKx4H
iEt9i5bfTiStfayfY7NvwmTsbrOGheLKrMCAXTVBUDYrek0wp9s6Jv9AOm18dqehyPZG7ZYwaAnp
TdetYyW4bHVi22i4qw4TUlJMN6nKqjMYl7wmP73C589MhUBRB5sJXNKRB2kTDZABN+SrWCX5aB2D
B63GeqC9PwXnKBHNJUqcBsniFAfzFoI1AjK+yAuLKaHltQGUKK6hM6tcRPaq0e0zWKaLGln2TA+D
TW2VNrp4rrwUzTwU//rk9A3ILtXH5UMSWmRTyMBILvyhU9dxVBjnuJd9c4AjVvNcwDZu9mFnene6
q/DNjaz3mSUupTSb61w0Vf+EPWws1pLhU7RD3t49AvQybuiC4wFuQu3cdMDKTJ74yBP7wc6jYlM7
rbD3MPMSuZEGfliOxNA0CQ+eOkjcFtVQmrqyuxSRTsSuxrtLTDq0N39vp2PTbvoqwOgfTNlXlbF9
bLJsho+vWHGgVtteGF80CDsaII9FGx3HSk38n2gtBy+Vm1Rkhnddm6CR6DTF4OU9LOS7odeW3tmp
nc3w7XUJLNWuAddlZtNckbE+z1BwGg9+AqVhe9GOMqBYsO3yazeK/tJLjGk8dM3g95vZrNUV2/jg
b2sIUq9VqqNqM7Vza/CQm7O47nUcvHdeL/ITmJjR27S1qdqdAwO+3qXJwq2lMh/ek6kPk8sMtmR4
6HvP6DYSvx6dtchk8sikDACB3ZBQmzrDe9ETLdi3Xf+mXXUGJmmcgK6CCbQq74W27FpO5pO2AYgq
Qx9F5TYQ8ztoPj7nf9rOYERNfRwY1x1M3YKnrGvGDA5NRLHmfMo+KYxFIJVFVXI545V+9XiFVwNn
228y8oNjOkTFRTWU9oGGkj4WpHyQOjxUiLe1eQ2IRL87bo7TBCD1o+Fn6ecQ8UG4YlO0TlUdSBfc
RJ9e4gYyv+oor4/gO8kP92u2b9yqO+kn8Qv9a/GYqOpuaDzJvDZlXImeFRur2d/NfntNlQrWrsou
A8t6KZe+bZYvb5xRMaBNdbvpOoK0kyksUdm1zBpjHe6ZABzrtheHLgzdzeRAQ8x6PR0ioeOTq81k
azhEcrhEz4GVpUVNFMyZ2qjcYHxodjYcykanlAUty5wTkj0o/auapsAGtOtRmQVB8CFSualWGy8r
DsCgDowjTnY3ppvOHp49yyaBOIawWpQB8RMo0RGCtcnWGhv/ihlSt2Nw0h9YHr51fpnu6Q69kMO3
0SHRa8L1P4n6O/op2Y5mX57ToEWFPkZH/kxwnNqmegtl+lyGtWA6V8h9OkUnTzGTitpd6+e3VM0l
zHdxG6DxZ/ShDhjfRLxyiDFZRWZyZDCIe1gzmMcbGq/UlG81XwI/ACztYCFZxnlyU5kuNRMsiyvu
YLCuHTO5i2C4FEx8EZ6vQARc6UQSKR4312MU2QSyIyJ2ytnfJvhg5jkpbn1mdBFI1ag6AdYTb3nZ
+Ie5qOQ3OdfJKxNw7ypT+hUuqn9rVaZ5Gnk5dr5fpEepsts0If2kZ4T6NCYu04SBdonR969kEoSP
THzvQ2cSdzZT05ER776z/U1oLguxWV5F0CzZjnDbLQhwa5WU2O5iP3wn4m7jNHJf11Yfb7pqrvY6
IQGCpweAqLgWevgS5LBjPfPaCyAXl5b7WnrDGXTQRV+NF0EqCDG1/fTKF19B7IN4g7GYG9GhMruH
qnHY53zXPxL+gijbzq8dp4dw55lPFDKknGcQH7dFPjrPunE/JYNnbsdMwJgHAeWAZNx20L7ZhcIV
zUZKEn0C3xyt6U5bKyvLrTsbXs9JevYtcPA7RvyYv4CuEhFReF+wBlMwOZMLGKE+8Yh2Dw6xg2hi
LqsiKIDhGkjMkquCIJutn1ZMMAUGECYE00WLmP9CRbW1tfrwLjP6XYfMdQMcdyd8M2c7TmsaPlk4
HG0fTINt3xlkROLtIjHY7sIT0mX3bZry6Nkb+vAhtBpSSqEtPU+FK68jF07Udphc+xriNWFQVUNw
d+6YtxkN8a0RAOftAmtGkxMTk2q2Bfm7k/WVNmH8KY8prRhgeJddwYDQ8MmQD+bhU9bn87byq+qI
IAN+Iv5Kaqbutmo6QBrR/CB8wzsIRBif4R2RXNXQFqjc0t0WvUvOVz4d7TrlQGll/Hlae6e6qpvd
/2XvTHojV7Is/VcKtW5mGwfjsOiNzy7JNbkrFKENISlecJ6MM399f9SL7gp5REl4BRTQi04gUVX5
KkUnaSSv3XvOd6TV3BL75f0oiGV8nkpxJHTFOrUm37repZ3g8+pfxaF9Ug6OjA5oPa8wyHpIGsCw
imZY5mZEUEjif4kNmNCCvFDokI6kswl1hseRRgEyJPsbMBA4nby9L805lmqO2Vigl4gOxNVEG1r9
254bsxQ9MWxFaKL6ttsVfJoK+hioj7cp+mTm+g2SJ97zBdZKgyyHbeTNkI/Wipif6bhx9XHKL/SR
0TrPhdY9O17Q3MVBad7AnYkXfCz9hWVqwaU1xtWmGeLLObJiRXyXdvJ5mkEctrl8cZzhzosa7xnh
whSy3STqJL7uQ7xCy4gquCMat93rtrgodDz2tUqb/eAJsWREIh8dbjIQcy1eFk6TH0JkX9kyd9x6
MZgBOIBRa7eVaydLwJ7NKY/Tqz4HU4XQIF8qPQGD0FEKTJOf3EPXITsIN5pdVC7TORoZi45ewo1p
AuvOxOiR88v+INP8/BIX8CO+++YH0A2qFaZr63BCx88rrr8yCwYiSRXVhyyyX1tannBtCJRrcJYI
czuV8WZI2SYuyk55a9+byotIFsZFmrNY66EYUQfkVYY3HMolco8OtdUxBA1YYxUr6cJjxyIFlJwH
Bu0MwweBGAJUVhd4EZw8Jsjjls2aGusVEXS2thYKj3u2qA0yfDQqQ1ljzPOZNAUo1UYbA8gEq6km
Rz41Zpsq1tPqxfX8trMXo5ZKK4Az2IT22tImu3Q3wqSlyJe8LvqQSOQmoLf/qvfwZW6tunoA1Fp3
68iIJI3ieOL/iywfQdgMOVZzyhBzOZ1CNE29mka2JyISeL8yjzMy9Zy0MaDv3YDl3W72Xtoql+oo
AliVbUpbWuawhZKrI6PobDMDnly1DB0met11EKUXjP7A97SEkXRiKlEQNYOpYZebx9oxw097U+hp
8RTUpY9F0DJQNDEXWLipcgmbIky3gsC8rAmaXgJr22IZfeWLixMfbcYR+1QXLQo0uGSna+PGgS1L
Bz7DieIVP4oSzXuWck1rp3pgnLGeXAZlvV0AbtLwiQhtHWv+tLQqZjLEJVggQYuJ1wtgMMSL5jcE
MYBf8UFTe6SMP2XV7pSZIlOfbfDdEs5etbA98RVmWXbBowgXOWTyT467dugndCd6y9i26IW9BOXg
LppCIHHqpVatvMa+VJMVoe+qBM8TglWcHnxHGru5i9ra5HTqoXx0p7iYln6jAkg/g2Wv/bJi4zSj
R2+8fEy+6ZofLxvfTjaV5RTVWlUkrWD2RKywEobOeg3QqqQrjR4mgNHAoj0xAu/MVhPziQGfMbL1
pe6VCE9CPrIyMoJuVYJ3ewwjJFIr9CLhhcGtXTGJww7qRh676T59EEyhoN+q4arCFL7CqHo91HhI
mlb9VWU2AGYDoQ4cKitDJcTwYR0OY7U387pfo04N0TAV05019f6uwMt4k/uqedBCsdRUauGoncLr
RGfLsaBW/aGjv0swnxv1FWww/UrTtPsoQhejAXlZ4fZPN30aHno30zZKB3SqC8jzwOG2Xkdduyig
uq6iVtLc0kCe3LPPnePoNHMZiHo8VuZgPzOvZ78LS31fdzY4jj6AMWBr7UUdGY+l6ZV7vWVCR2P2
wc6mwyjRNc0DGrUVcXVn9oBRZDuZV2LqfjCxyZdNExT7xiHSkBlTvbescRfn+nBX9IG7jHjUb8Ko
svfEzRjsx2HPrrWiYKPtmKZ2aGv4Rquersat3zsNskNWxSP9Gn+NGrfaaVkOwBqI9kpDNsGU0PFP
FIrxHs4Yi97QituqM+5t6Jkg7ZPsDuY5YLLQHy5SX9MRDxaRXEk7K1daYBOvYIIkdABYIUubpTua
1gXwYLQQODzhbxBju8m/MErLxSPqQVK3UEpve+jOV0FSa+ssiOWxNFIAn6KOOb9OgezKC/zroeq+
CemUXyaco1sZezNM6k1JJPvkUGiOvM1aimHlddURQSghYKPmwV3FbUuLQ4dgS4+ODMwy3lqhZCvS
A6kGh7ou7WqjvKZ5aQXBVT3t213cFuwMtGxaycHvmaRa1feY/cVl3Ab5qhUy3DaC/QepeLDNGz/d
aN7Eyz8Z20e267M6Cn/hrJUa34RTep7X5J4ms6AqGkLGpLSX175T1tcj++srj99/orExrCXb+6fG
pk25lJC3ZZ54wSJpGzZIFcCWYIAlm4dhtdaacNjp9Ka7XlcXPtISf+khwPoyinzi6joFPC+tWjqY
Prf1UMF+8EE4NpgIHpqana+ZRPp3Y1I/gtrNdvSPc0mWVtYdEdzcjyJQSyLGYMuOTgsOejL3fUM6
VWwjyMt7nx7fGGwiPMTrOLa+MoIAgToRg6RGy9ro9ASo4vgCu5HvbKuiM66yupl2/uC6KyNvkO1M
ebFX6P83GWrNmyEA8Gi6qb6la+d9AbwaXTtK/tVCaL41I4sULFunDAkhKZTIejapqalrAPTkf4h6
Wjt5OcCDEcHOYCR11/vN1yFWWyPVECtS00k3uLCQyi0E8/+Vn6s9ayu/l3Wa79s3BR4eXwpD1SM6
Zc/js+spebzxOlX3zYywV4QNrAeA3DsycJFDTc23zFDD3svc8IqGqbtKy9DcM78vb0VLOs1UeZKE
pMpJNkQcLTzYNclShlSBfeKUTOlbZb7YhtS2mdJJjCoKcwYpI9T+Th9qek0SaV8op9PJWE1H6h40
xnVYt2vftrUbLBLdXku15FrQu8r4wDfhiR5AvjGYPSynsJR7pdqrTM+yS5qO6EUza4f80KX50x8U
Ym2yRMKdE2rjviHy6Tb2o3CXj37w6L6JHxX4eQy4k04A0IC14A7xFh7DMeV1WoxdtB2qep/xHq0G
49j3xHBB3HvA2O5sAOo333pjuB5b0e6SttqSdctUwpJ3aCZZ0TA0KnPZEutxCHW/fKkMjA8I4nRU
MAg162RjO1684b8unmgfoN8c37ScFCHljq6/syd9RSMhycvIVqBW1y8RnJoXgKHyYC/fVKEJ7HbM
mAXimjL4TmExPrfS45sl5rmTJw1yeBt7nbbDYxdnbMOHKzog9ZJBJLjqPCZw3JRkMkgLFUotKYRH
s6Af+aZMDQvK4I3jhahggUhsE6PSl7XmkzJgiBcjAN5MZqzz12hmNd/iYljR0cyvkVwbJx/57IXT
+uydYjOKUYBp8s6viSNLQCsugGLhces6YhsmagHQpZ3aw045lrIktMQ04/HI/rhk2Uz6XSGHZl07
Gh9gcpPMLaqZlB9pNfG9pUE6XwVR7x3aJm524GsR4Hg9Q65Bp0WaCqu4HbS0eNT5vi2MkqcRIbai
SG9Dc53VXbBudExHCBDDE82XdpNSwy17zfQvI/INlzVax0df8HpnxORdjKlh3I+5kPdzu+iO5o4E
gFFXF+ObrjjN7XbnEGmHs8Sz7jq+aqeC8w4XmYqTHeVqufJKp2T3Gw/3hmc81XaefMO9M6cKvQmX
dRgRlOtq1J+mN1VzSCALshHNZLPSyPGp6dT0qCeEt+ldqdcUjSp7He2IaVznuqwPNqcu6nVab7W5
Y4ftVkTIRdZFawbaFQmAcEl0q7tKSJJ59AnpgMecixWSb4eNU5x0pwZExtaL6xjJocnzQz9mGWQ9
gkwSQ316w3+rtkFmj8Ez6pdDAd1X00bUWPmbuhspEw2mRcjniVMnE6tsaHYWJBAS3Io6XLwpxTNa
gf4SGFf4ox0aNjdLqmkab+TVN5eDcK1uk5llAowVeIZ+mUGeXsRthcTSe9OhM2Gzc6T0wArWra7K
I034aZd6LXJVFP+bQJlOvLELJ70eSWh5MkvsEgu+v7yZBrMybqoETXvP+2dF5qy58QZlEBzZUv6j
rKG//iaMB10Vfuk1BSKdQYyBiDjW1SoVTncRUNM0fqGJdVMOzV9uPgvs0czS062y6aQSEF19PDfW
DRR1PX5dr6iOgF2aRUqcWz2G1zH69rLz7suWQSYK01U45adIOU+eep7wgx2aHoY2DgpJNnGDxmaw
AK0gAwPUdEFi30KC1EdjS/uXye/WpRlKWy++6BlFQHbyr8aYebQdSPa87SUnvAAkKVc23ihlVOMm
FmOxsae+WbZFvXTtebRTAJ2J81up5QwwfMThTXgdEGvbDhOvyXYwd11r3A8Dw7BK4bbV2okcXGUv
7Dr+ltG2WiU2n4pImvgJmEfSqdgRVLsOsvBS68glRATLP+ffXkmPm+HyHozfwtL0bRRih+u1aja4
+MSuYZY6gskL1nE43AgtAF/h5UuPZ2TVEY9q9eV1RHBBB6OAj039w8vz24mdxBLXSXyHSGqpunZv
yPiQdoTMjVFF2zxcQgROdmoUzm3Qu5cElXcr3ygRVKUvJqHukqwMvbOvyTCoVm7g/ACtigDPcq37
BIH4XTaKQ5kNr2lAAl7Jm7Toudql6Wyzsp3WlYuA18UGQMiUnq0nemQLAJoQCXQ7uoxmzwk7d6RE
aTg7t9vwEHhhNbClGolD7suV6VfpJmuHVTAhigaCjYQiMF8nSd890Q4JBLkMNPRCKSpYks0Ii6Wg
B39AvqNRqJLom/qR67MbuxBpp/lowmAJl5ZVOZeKV8iWis/nm8LoKR6G6EBQRP/Ig+CRfpxjMQJX
2iAYGxhuNDbhRV4lrTnIfOBRTN2AR3k0b9i/6oqe80inkR4txpfyzQTjJLq4tihsaPjqHiLKIkZf
keNV0Fv/WSszYz33J8h4BNdnteaP+f21bMlEfvUZvygChbFxcOrUYbdhjBD6QEqLM9BWpDG1V1bP
xq6vDNu6cdKxoHxTUXjESeWNFHetTfo1zta4vqjzIgquGBBF2ZKYYPGj5X26+B9NJgai1NpoF2IT
IhHXyLuNL6um/PqxLMd477RDEeN6ko4itnicYkz2ZuXKL550nHWeKkQY7MzGC+9SYrrve4jHFVtk
mzbJ4ObCWej4wFJKSpq9a7YuU73MGs//lrcF8nAzt4hu0WCAbAeAm/09ssUSr0pPH2OBj5TYHmUS
Y77uUFrq7OdzMuX8cKiuTDvnj4wWfaXW7NCLBL7S1yV3/6ef8P9L1f4dQZWNgOs/N1/f1A3g7H+7
bPPnOozUv/3P//u/Rj/Rq79asn/+uZ/sVcueJWmYFRmQEvA3+/7/lrGh4PqX6WEbNrAlOSg4MVPm
hWrC//XvlvUvKi2TEEP+uUONxor7KWOzzH/Z/BGkbCZ2X8szjH8iY8Ox+E5VhSHcM+clazLqcRxD
F2dYAnD9Nt9cil3ZxYgzNOuAzENb2zJ+KZieroFth6usrcoXyi5vk+QOvP/Esg82cePPqGjHNQj/
aUPAhrweYYczjEHrmtNAOGAFJxKjmr7QFjMgXucQVFXT4jpU7irLgnHbDWa0m9jer6XwLb735Acz
4kRexWZxS66qtQpqGv/1ZG96PXk2nXzcZzXpIvnEX8u6mARruwxXRQOxij5russcWuU0m+pVz6CX
GK60RNWLaL8s/XE5QYQnY9hd6Ti9nBEDrBfkT1VdwAWb2Ke5iVR7x01f9NG8c/PsKlLx92yKXpCS
m4v5P/B88cUKK1CcNfmyxfStTmejCTqS1kuvNEFvl9F9tLVx8Cw6rXhip4ZMvmholsuy5JvoaHwq
IGI7iNL5ziU/DNe/IKvPv3AabdpFMnkhxtdjg1QcA6c7DGWN8SZCNBB1tLxzxQe8reMXx1LdIgzG
aOuG/P5SifhUlXq6h48Y3rgNodG02CaCvmUzbgFOG4Dvi9vcxOeHcN3ik+S421mHtlCWr18NpX2N
dGfcjvZwW1ZPouFobCqf0i5ntNe77kL0XIX5PyJv9ont5TEfg0sf5t3awHvK8Ingw76K2fh02qse
QWME/dQtc705hCOUNpWFDp0Ri6ZKaJ/aPPqu2WSl0a56qhA9bXjRD4TXqYh7PwhJRcKEgOBSGpLo
15e1j392iIQ6EMp+Z3iB+joIQPOlIh1PJfEP39IuknH+jW365HlJuPJIwVpkgubPxP2IYii+aV6X
T2XsyV2hF1g6CVq+Qj4Gx9qV1vU4L53BrA8eA2dyy7r2avDb9sqxA6taaAB7iMhzMuMeunf5otN6
uoum9isbbIAspIVSzO2KKnopkahStBXH0G6GazKBn2pfHX2L7ZkZ58eaXxtX9Ve8N7d6jR126gn8
I9QlWdNofnHa5PtI62ZlWeBx6U3g6TLr4SIv6AVaeQmpnBzgZRZqFyEFMfbSbmGEnG+TJ9+NQuJw
1O+kP6IvyIpkU7yhFBOU9PWYkPAksnrWKaZLG23+lxb4D4HbDgGxgNWZL4/praHkriELgGjz/AhN
iq2pF/6Qo37XITpa9G3KsovyH7Kk/k9D9EKkwLEIbUHsqUYcs58Bqwdxkqy8rD/ERMvSm0cZGOTF
LoXay6jAQSweWrq585q+wMgzBlf2JJtN50tsJ8F06CVrZpDcTxGBPUmxtXEtGv2qHKLhJjIYmU01
LhEv8VPwWpArizk0BoWIXPZEF6Lv4w9IE7hY5cYTKkaUUoQhfGUTUi5bopzQ/vs1TZ0g/N4U3ivd
GSJLteiH71pbtqhINgEqZhZAuKCr5K3Da9HE7rwnrckC9z7lW/g72qJ103pF2KFc4nm1wAVNX7iS
DCQ8cUhjYe0KNyEt0QLPFUpjWog6/N5F/WHIkh+I0LsvaYxN22ByTvvdd0H/8NNqL8yWfdzk2zYA
ikT2MTtmQ31N3OBFGeLZFUQgamZF6oadDxeV3yYbnYeb3LaaF59VwEYj5gfvX8ebNu+MdYEGANsb
bS+4T9VFK2I6GmZe3mDqn3bu4Fdf2wJIneuWOeC6XL2UBaRi0POofLv28LZuJLKQ+WFD4efySBEm
ijUsUYRC6/A6B95HO40Q4oUVRd5WWu3fXND/hjLkP9XV/z9If6Fm+KgA+fKct89Ne1Zl/B+pvO6I
f83SaDoNhuvowuNv/awxYMKwzaDdKv8uPtDD/6wxNN3814xPkIJhtpSU7Py3fhYZmsEflLox81p+
lhn/pMo4owm5ruXyObWI58YS51L0zsL2Xwvknslembnq2MnBfnR9a4RBPoupxjDfNW5D3hizi6u6
Tsg7UW0MOzsxnkFvQlOPimKtaXV1kLEz3QSWx7YpMKcbQQW1rUEQkZ82NS+/XN0/KO3fV/R//2Bg
+DpjSv7FTOD9Dw4mEZUSNsLRH7GOpMM08QXn7QXkwNvoKf6jj49nvC/Dfh6QS+PZXHX+B/fi3RWq
ZYttXNTHLvKoLyrvhpHKuBgyrV+3g/uYpFZxQWZyvCN3GZw5mrtFDk98HTfk5JYagZMNQ0HEmf6S
diOm4Z4gFYVZnTR1SpLCi8klhRSxjXEzAOwyxt3Hp/DeFjCfgcFKchhHGJj4jXMkxoTolu1iRuQN
PAZgtm2/oCUREcjH4JZ8qaOIFSPhuj1+fFx9rlD/w4rxdmCgNjrOf1M3HN07u1e4UjuybIbmWBBA
fjFqRkTsbBldZm3TXniNxfTE0VpwJ0TvlKOm0Udz6xXyOW/5z38JxzdgAAEmmS0a729iqqNZ89Oq
PTJ/qAnmKcwrN5y6K2jVDWY4PKytW+mbphbUmDJGt1dDiIW31372S/5wM1wLcSpuQ0ncw9s1++WB
KzHpMfArp2NC7DtMUlJC0Er2DxUraOuM6XBSQ820kuYbE6G8vOZpStYZLQve85W/b0Xn3vVJnz4a
lmUcUuR5X5CPpdci8MztJ5ft94fN5PXEqjFw5hBCcXYDTRLMUjALxtGt+ujghFX5GpYgLSU0rENo
9tMSMZm9balmjnFpqwu7y1li6Dv0jQBKx+TOnjb8Yz6EritvtEgTn1zQmefyfo3NbCzuKx9s4dg2
r9FfH0+NSYAV5LF5RF5C5G/Jd3wy8I3HHlqaf345SJnhEXJmfI84pxulXhxiprWMY4fbFihGFtGr
I0e4j1ZNlkaUN4QCzfFdUiz0QIh7Q/aDs4naMU7XXkmvCN0btRHFBwEPG0TV0r7UIk+fZeTm949/
7XtL0vzwzb9Q8nUxdEfa8zfk1wtTQzKYsN2ax5RN0hbgLgwbqyu3ohmrZdUBu6gYhO8jzc0po3z9
k/vyRpl6d2PQrEvm9rhyoJTxeXl//BbCTMuA0DuaJEV9S9m5+BddFtQGuiNLHBs/GNkM5AOuDD47
CEMrjDsYY2JaLtDxa/mUeemYr5pS9/ZMbxj3DtrgP5hW6rx6AsC7M9TyEjckwwIbowMqQezU+dJl
UvCKnxPCYRsGbgAB3W0PHB7pEdvYuN6rwMZ347VVUZFBgeN8kQ0dFICG6DZ0NEWezYkng3XqaLth
oApoTS1USuEPvNT77hgBMlWfBItkiQG7PjnM24ACePr0V4LAdM4dtA0wzdbokixnNYkgsr6fSAgD
INFtvKb0jHXTZ+U26JDILt1uKnNC17IsWk6p6eCo7tJpVj9gN1iNxFvVgAUVIfNOr5EM76PtYOek
6wkMszhRy9ap8dgzTszkii3UKbYVEx+vDVBF0nzUN6MyDIQvjYqHVZVMsbYvZR/ve0F3ZVMZWXiD
p98l/NLoMZege0g/86adpQKwHj2QdXgDATO9vVTO2hkBNMo+jkkrpPHmrbUpIJyltaNNp5XWU8Gc
7FYoznkqpDwahhl+H8LU+mRR/vY+82BIOjObDFEicI2zZ0IvipBZUuMctaxKMGUx8SEayURswtYn
c4x+9fEz+NvLieNR9BmmmEF+7ux5/PUZdMp4GhsjdI8a2cQ7RB7JCuwEikiPpvzHh/rDqeE9NHlR
0yyyHXl2KN6xsSZJqz0qILELtJjBJtF06hRa9wgQvHTz8fH+cGp8xigcqYsoG89RsQzC24A5u3dM
JuSsU2UhoxHJX7kAR/Hxkf50Zh4dtxndZtGTO3uRYP/VLcJ3/GNf6sV+HuyuglLzdx0fBDpJ/vAJ
Q+xPK/XNzAkSzKIz+BvEDD6FE5HodsSbU+zAcJlrGsSEcrD3WuY2X7SI8dyiGnIGDWll7bwkLj9Z
Ofp8v96/PnVJXiMfNs9CGnPu5fQx/tSq0ORxjGalS6XR5t4nVUXWaxr5rr/C44NnCBHpVONfTz0G
FCzCAFOBYz5MAP9wFpYpnoKP78bvRR2jHcE3V861pDTMs4VmMuImXtv3jljfGE55/r70Ma7pCLOP
SPLhrXeRs/DmPD2hoQ/pCuA/nR3anyzA3wtz6jlAc3NGFpshRz9bF7z9Kpttc3JCA6S9+kEdfZVQ
Bm/mHPnvLReDoLSxiWB1x+nwbBS85paijQJ9BcBO0796tZd8wVDGBMaUwZcYRsPIXFXz9UNSl+LB
pGlkr6LQceIlWzXfWYgx4zKXqWUi4C7LMf/HzzBr3BRYiZEjAuyan4RfasMWIxIdxdY/aiGRWqWN
MHcemGzqkI7qYKIc+/he/v5k8ViBvxOGYFSinwOVW2yeIpts/+gZapcWtb+KkuR+irIbBQ73k4Xz
h/tlmoSOeGwJDFuHE/j+7Ay9r40QPOAxd630iC0yujFII1gyuCuRjEGeD8n2W7iCaGtGTrNYnn2B
2RqvNW/mQ9BogJdHv8NaIUm5i22XUAgPq2jmB/R5w7F29w6Rfuu0rKZLpvHVV3PiQfnn14zlxrq3
Zoe1OJsooY70RatFAWUeoJrI9p+6ePped8ZLCuDu42P9/o7lipkWXw5qOGoo8/0Vi9GoVH0tNcyD
IOzyzHwKe4aIUC6/fXygPzzUHImsOZaCycHcs4e6b+smG6UXnIqwap7wZk/PGNxI7i1QqqLTr2SM
Eyr264iNdgetJ9Ab+6nXM29aZLrWlJ9ApP/wDuYH2Zw1/za41GcPt5U3epSVeXBKbeXsHJSQt804
0TtUTrwTcY0ttxLpVUvDdY3e2L1hW1L+I1DtXLEwlCGDj5Kf2oXd2vvL34dx7GILDE9ekPakjzv9
WhIh9MnnzeKvvH/Ro3mWCIHoErF/EWcPfV6r2k6qITpNuLog/2Dfjtrkv7BsJTsXNnLs5Hhpni2l
TBUMnIwoPjX1xAxIq49yNPcNaZ7k3Y5/fbycjPlRfn9O7D3hIdD10j3HkPM5//IiG3MmV64q4xNf
bHLARB5c9SQr4MqJRqVvVdjIayvF77ryQdLFd5NhIMRXpT7e9hX5d+S0N+NDapTeLSa14sXIS2tv
Y/5xqq2Z2bVJsTwnrsrGUbuPf/t7lsF80+lY0F8yDEgWNgGL73+6jUjJm/QeJK0A0W8zGK6c+oHe
/qWQ6auhg2H6+IC/P+TzAWGWcmTb+u0zJmEnTWFtxqfeRfVS0djf+CmuAMI4vU/eXX86FD1H9BOC
hcC2/v25pbnEwdnqyakvR49AHddeIetklqMzifvnZ2XroCI4KdvmzfL+UMogZ0vWfJypf+PVRBt/
i/tH24eG/hkR3fmtzcQt4xh0BBHCOoDW3h8LVQRYKhyWp8Sq2jsXS9XXYHKdFyAKOlQyjDtm12oH
uFDKwmSU1w+h0gA6ZEhlEWC2kfbQFVz2JFZYzXoVFKgiJ1KsAi3G819CODBWAFqxI6Fta678MlHT
iiVpTuu+BrGW43q2eI6suFzkGJW/2Vppvyjl2yh9zYFZSqeaKUDzRTDlQhN6j4u3cvZxOGbpVWB3
w5UgACdBiWcT6puNyjaxcEwICIlX75fZhKsKy9hgjJcicF1IS03k3ql+ENOyM/y82ahYxNPCssvq
m5ZZ4KAMPwyfRMm4bJGif0rXlWMwisRN0//QIaDw2araTQyMJMZj4tk1GqIS4+eM3rxWGsHw8DaU
R2kfdJ3CHJXgBYhir74yK2ahzP+GAdU7ng28JDginXG8BPcnnj5eR2cBXm/Po8Oapffq6tQN4qxB
bZgpriiUZacM7VKEd0iHSFXE3UzolxLfuS6mWLAbd8GFqcFNXoCMjPqySpW6KzrV88bADPY4UbM3
qzaH8me4FSOSzh/qvUtVtGdSWn5JA0LchZVHGK6hISzt1myuu4pp2rpxze6OVBzvFZArrVwDRjMq
LMtJ/qokdqpFkaUwD/oQkN067OzxL7z0WC4/vhJv+5yzlyrbSa4FKlhamOeUlRhFDWbbXJ2sxPBe
JSHxBNPXbZzNIkTm6QWzZZZQ2AbpgiiGUmxtrSfjjhAcAgktbHMbrzDT2f6qalaQZr70AZxmAtsT
050zfgy8/Kb41gwkNC7dysoPnBfpSxYgYPBmU4SgHfkhjWz8FTpyMfDI1w13YVHVkW3vPz7h39/E
Ei2FBDRkIL60zneYZYtrAxFreQLdom10L/cvQh0vsmaifXBH59JJsBB/fMzf35D0x825bQWfQmcq
8v5Vgh5ENR6w5ZNO63pVAVPbGJnl4IPqx+PHh/r9u8/Wbm4lmraADO+eLWzV6cIEtFCdZsDW2taR
XHsDmVAfH2Wuk94vGo4y9yz1+SJynPcnRBdZNhgpq9NgMYKuhUtAi1atA7+LQUCM93nFTkN2ybD+
+Lh/2L+igWF3wY2bm93nL+VRt8ooc5z6VFN7PAtnEgcHJdZhdCyW6qTpt7jY07XNGxCtYuJe0zD1
/opD0OyRyvxPvup//Dk8Nyab1rdrfnYdmq6hhEzt5jTgIINmkp0MpbKFL9v+ZSxD1rhwxzu30PMN
mDxzO0xjd5dhsMVHEuWfVLd/uPWSaRLBQkQ70GQ4K/ns2FK5NYj61ON7gebRh9j2Ou+TtWz84QGi
nPRowbqglu3zDVcVuLiAoq4/RVGsH0TQja9NQjBx4wFDXseFPaoF370KirJVX2T81nENXTwkhli0
bYhyO+VrZIukoKmq4afbV0FAelLoR9NrS3ZLiylHM/ulHVQhUTejUaMZ1sZshdR0xNwYdiUaz0zJ
Vz9q9KXRaLCep1HFxSeFzdte/9dlTieCpcbFJF7Bct1ZM/ZrwdmiRrWCaBxOHmO2rdHVfDqT2qz2
VThtGpo529ysazATzsOUd/FDlqNsLwx0LEBzxw2OoJG+RVVcYATpNqBk9QsS1yE892L4ZFfxNms6
/60zmZ6eGdAIRJLvf6s3IkFtSjmcAuGMX0CldssxfcNVJKm3VnWsrdBf76Y4TZY6a+VemwZtX7tl
cVGRVXEDGqH5Fsu2+aQbcP7um6/h/GzwyBqkchAd/u4all0b1tLORzg4yMzLKuouWwPqsguj679w
KNYj4Qf2WzF6drsCrUcc2RjjqUWrvizxKy5708+2rRmqT16A5w/BfFYMP4jB4ImDCXd2VsjcNV9m
9niaP4/E8ob1aex9FzZP1R3yFN8/orrqk/U4P8Dnt9idE0cEcw+QamcH1WcOiO10HBTQ/gKJCOgS
a9DW+GzHlcDT+Mnxfnu9cZaseoetu8Gs1zzfqlq6kTZ124hTVnsAk6hQBpxdUXiFUdjCZexXWzFP
FKZB0hTp9IdOQVYpYa8f+jxQnyzxP1xzbi1tfnpLXPZZQPHuaSw9ADT0ck/0LMmCBZF1X9B4WPR9
pm8qBaBSDv342TWYL+rZRUdmwa1GFcC/zp8rV1lmAo11Oklf0y4nT+KUs6IKPE/QMH6sSKMuiBop
VZ5uoKyJE/RquaKhVF62fXPQmHlcSmWJu7bUmr0myumKch/euQ2j+uOv4x8eNaZjjCIQXUiaLmff
/ilhGJI4Bf6EMMq+xEVrzNWVt1FdXX7yqP3hqlBlUECbLA3kJMb7e1HoAy9gK9VPltNOe0YV4z4d
A2MjU7RbwdgJNhrFsB78pPmkfpvv8vv7weNmAATEm8L87/wk0ZMIGtDedLK7EVwqECsyyrTnj6/k
76dnmzbvLZcah1H1Wx/p107DANuMiaA45dD4Vh3/52MuLPKxLLR1Zl2C4a6y7joLmu6TCuct7fDs
/N427HO1aErTPXuJQdKp/CwyjVM5WeOqcTXrPpO+ndOUbMkLRpqWqNWEtvE5rwMq5wa1ZL+C66oj
EBeZA/qL/uKydDtiSqYhLB9wTMjdwPxfLYtg4i9ZsXdtgoUSKzBw048BZCtWE82dji6ohGNfaN8k
tIlbVyFf2LAMABRaYF9/EPZWXHoISqaLJiIpAGVD7H7tosFFkZbhwybY0nq0y5gxalATa5uSBq8t
THQr1Sdr/a1j8u46IcIXAhEKXQdmRdZZ6eWm3TyOs5OHmDTTy/9N3Zntxo2lW/pVGueeCc5Do7sv
GIyBERpCkyX7hpA8cJ7Hzafvj3Ki0grZClQB5+JkJlBOZ8nB2CT38P9rfSslk6T3ErIviB6JM9B4
ToYPSKJ1kbsFkJKb3CoSkDJBnikrLW5Fv5rmHFaeXmOeAnchkawO1PYZu+NCJpkIF5+JQEG2WBSF
lxTD5ICnGCGTkFKJdoK0UHzyeV5D87EcK9w4amfshUP6uqtg1oEtSK9lRzvFHq70ok4+f/yIvju4
8XCigKFcrFnU4BxjWS1+eUZLCV/kqHX1g6UBESM2s98pRgLTMAmhrDADlSVp41FfX3GsSXbhmHXY
enqzFEgOJamGx6YrES4tModdbc6GXQhecZ0NtRO5tsFL7xGMIi7t2qbfbDlpWRGoNUYvOs2pbg2N
KtkMMwWUVVBYROuOeO09MKV6t0F1rp85sS9z19vbTcWPPi+CDBY+3v+335YmRjWkoV0+DAP4EiDZ
zDPcuYgERfJweUrKNeFfANPCSMfiQgjYmXnnXTEbUb+DxIwvbnOGQ9z29gpgyuFIt+PhwUGkukvB
pa1hfKS7Tu4Mbw6N3gfM2W5Lm5AGOdPK1ViayU1k5WL78Z0/icNibgf6/7NLhQ5j0WC9vZIBm4tW
FOX0AIa7+0ySDUB7cBgEAhBHmmC2qwyaSJNaqU+zPHMwCq0UvAC+A6zHIuvwGA0WUlmR/bxJ/w1S
zf9pcGNNMZcH4s+Okbuqee4y8bc7pP1VuPn3z/5tD1HMv3hlacFSnVfoNPKg/y3dVJS/lpWU9jck
G52X71/STf6LTvYVPyRTQaBGw8r/t3LT/GvZg/LnYOigLr6sFychfR+F9p00SKQFwKzTFzrt2TXR
qA14iixfa/atURDMYHo5WfSFomylpqRWU5Jlct0D8vpllI4/3+BfU+Xe7mn/+cCTzVxeLmkmLSrn
WdY8wMZbFaaca8/xJ5y0Lx9/xskL88+HnKylcqiMEVZU4af97TjrHv0fbzRMLwwxaEwvARbWIVYP
jTaDLIcZgH9CD8wz3/BkF/3Pp5/skTIzV0SsU52WE9Ky8tQDO7Eqm9ml2o8X5CjroOxA9HRptJKm
/KLId2e+9zIp/jNp/vPJJ5Ol5qD+KmoJ9SWqdrvcdmSEG4OC5EgcUPrRDVnKXGSbw1gIpuTM0vzH
h+ikzEWdnK2vXZe+mNbOdX+VXXePEdyOT+UR28XH3+3tDu1fX01d1olfVj1JiVR6TWXgF4OGFMrB
1zNuRXMdOpPXl7hsYSh9/El/enpOj1uxGGWnHqfJH017C1UOL+ZAWg9ZDGF8zPDAUo/YoprHRXZv
aNi18+bMZvBkzfnnW57M8CaJDhHtos5ni70d5COhOluDCHeix8jhxZDZMqL6oabVEpnKmaF9u9T+
86EnGwrbmSSc4nPnp6oMc8bxNJkUokHfsvfw9CkgI5rE8VE/t5z94SlVl+PML7dyMBAq151t+9VT
dRd/l7BUT6sM9NhjcxlAiD37XP7pg07mGuJOEltLKds4Ejxh7T5XClcTzuvjMzOjhRrqdLiFifaA
3PXs4/OHKe5VufDL9zNGDC5j0EDAAQixij8pT8VlGV1Gd3Ftb6Jj4av7EcFPSrPFG74G5p7a2FVx
uWwaCT5yvwbJQYnImtrj6L8iFK79lGDdfh4uJJeIHdcOtcv6ubwqb7N+rXnput4axqW0xke2afjt
myTxu0u7Uh6zOltNj9QJ3K+2W6seaj12Sp22b/UVuUtu/Lm7HW5bahZrZVVeINhDaO8T6bwzfOkQ
CH/aTJ6+0oKN2Db7ck2zQ/eEX+wAdgTt1+iyuWp3cb7vds2Vc2vyJ2YV+4/7/Fba9Nf1sbaAdt/o
wUvyqF2EW3vY1rvwUO7YjwNvXSf1t+yGqD00SMOLvuQLXkl7xK/TttlCtE4O/a79D2dGzJRvnjll
zOm6SwIetCMTibh49+Od1QVwrIbkaC0+wUAjvUV1bX4dy+LMu/Wqiv/NlHxaMaeeuWBKZdWHz0b4
Dihgch8bPLuB+oXKp1sOwaptvsSKQvDQjKayOuaxuhWBARHr3Bt+0tv85xU/naHNiclTHQLfpvGs
la5M5ZRMV28ELNDCiwM8xsEte8xG+QAjUlsDldzPcE0kTFeGHkCjrhT4BmSXIm2lWaW6ET6oGJLQ
JEYJ39Lg+HVc3yax14S44zEyDfvRVuINB9d1HTeIp7Az1Gp2LUkERI6SnLsqBq8csYhrjKDLWkIg
GxtnQ/jIUY6HTTwkoeJj7YY3jdBpNfTiMx7863aCe7sgubJQP06KcSmgALH/rTcozF3S4jx2wYll
5VfRUACJyj1qdXdUYXeh0hJQo+TwSNN6A9+8x29mXBH+BVMMxVv1EtpflO5MEvifFpJXt8wvE0Gi
a5TG6yrwg3iX1E+OE77YkuxNcX+0KkZwXndmdSvsSxsHSMMdZx4+Mwv9YU4/VbOhVJYHgtsDpM71
S6QpXmFrXqyxBQjAgYXI6ngUu+asxH/ZWf3mMT8VOeoNagPUX4FfF1u+GoULt+IhX1ZNGEG3Eany
bXwbIYmbkxAYjnXme/5p76GcLF4zhuN8CqXABzxJ57x3i8qG6Kd5UQWNIgHQOh8GA3rs7X+2Ozi1
v+haTjvAaJI9LGHH2Wdt8wDWarfc1AVJD81haLIjUWLH0lQPtOkd/+NP/sMO6NR0Iog/Q0hoJvvB
dg4gAz2ZknrrEO9likPFvy/boI8/6o+jerKBLuUxszssCH4p5GMUyHvbuNfJN+3D9gGkCDsj8M7d
jBM1O7f1WWbi3z1BJzP0NLdNgYhL8Yegw8Uwu8F4a1PfzqMUoI9yiJkNA2Fdvxo2uZRUWOcm6Z/C
tN99+MnGWW+FqWUxWz5iBdPR2QUZuc4sDklJg0pBlepqJW6tjCkqTbuLIkoPeeZcE9BKLsYVsJbD
jKYrq4PPlVZeaOTMkQ+oOQhwaH1L3U41N3a7SbV9TexpSV4kU9E2bTaYlCJlQ2Y5SXODK9Sd4Eii
sjOg4AJOc2KW3UXc2QCx0gTTCFwuC/cqQnQ13mrzYayoyhwrNonRdhi2jeMX9i6Ud5O1m5udNW1k
0puQorsSPnU2dGgeRXAQ6ZOmXo35IdCfDP22V++d6bHSf3T6p7y4U4Ztqm0H68fQgYv2h9aXIdQq
W6IM5XyrTMtFt9GmId1p2EnDLgr90ACvuyOIEkczEXFuFeDFlir1YrAFBxHUFQRQSrtE067Tpr+H
CQKbNOFrzfRp04NT1T7As50paCWrE2W6YUMYqj+A4Rvqq0mk/owlx2y6bS98WZ6vdPtRM5HZYEEW
Yke88qrlde8q/ZBkxiZy4m1kT9+UMHEtW9w5GbmirWb/kArlFl3ng95dKWXjI1i9h7MGMzj/CtDj
YMXTraKPi2nXF625jrLGC3PdjQBaKY60Jpzs6yjZG4ddTt42XpUUz7O85GPE0U1s46efBXOO/pBj
vpprgmMTBoMwlMxNbBlcfHqfoNMRCcie7xAQXYL63LbGL/4jDnfEuGWk9A0idxttvIx6G+A0iMXS
QINakGExmrs65FA3OZQwCw9g337UVJ8A0DVZPEcBOdvGDzxUY08pfguIDXznwa7sGyVqdkU3rWtS
vpwaNmuEDoflJlJ3qBPusqm4TobBAyLF9kT2iR4B8L4lPngZmmvOlPdd+qilAvM6EkvPwv0OkeE2
zcevVVGuwkLeAI/1Lb33s6q9NDN5LZIEQLgFTS22v+vqdNdXl7WO1kbmpSlTMDu4Pi8HsVPlmOYo
HJ5Jv+yFeYeI5MWeJxf9Iix8dQfKciMM4wJ6nSmOdQq8tDZuBlJsybJ2i9nEdtJvDeoVWq7spKD0
kS2uAsvemdERrg90QuNgkyyQ9CnBKZ8JfuP9nW6iUA9dtttBQlNST+Nn3cEWA9BtBkqryU/MrG5q
WasiPtJhPXf2+dMsd7IRUwBdYdfue78W/txOOxvFZCY16zgiAHQ5bv7IE/QwAVsqc94D2Pt4Qtf/
sB847Z5YQTbruHoG39byVRAG6J95wXOa04l8pcGiyluM/W3n9tVVC36ozO8gCnkhGz7ZvKsFjxas
TSxmXpWZK7kCe9z1nlXAa8hrquvQJ9lBKqDYiBTOiNhNrdTVi/u2+CzL7Ha+xaMKDouUXkVnjSRm
0pa2IABXA1u0qW/XvYq4zbkJh2NV3KYW6EG4y9Z9jhPq4yE4gfj8aw982pCeo2FOhyFM8cSSS1kc
gmyfqfeF/JkVBqxV4tpTDzhPwr5DHKk4to6xctizytj+ZXHTT75crCZyVAuzYvGLPbpfF+zcrvLa
XN9EaXhm8X3V5/9mMTrVhFMhjGaiqhs/R1MbsQhbEhjZcNwWzVOn38rOVTMDYCekNFVvGlW5gFbi
p0V3oQbdBmzQqokL7uMxVi+hRY08ZOohk+t9XTHMdMQRAvQ9aRzZk9bxuL3AfEHfFmxbGL1pbXlT
Yq5awjbDtPDMoACMWK7aIYKbK7slfKpCWrfEO0COgQdMQk6JmI50v3mVa60ra1+z/MdyBKCEvSJM
cN1O1KeJW1UEgUn00uyGzgHzVNU9S+MXJRyxiV1UhgG5Vdx0mqC/LLtqc0MHMYt8Elp1QtLNOaV8
xlMoTSuIVhfl41R1m1K1NzYGnjjBgzjCxU7aTcEf36iGS9YkfDJzhboBlZ6bW/cENrv69GIx6fbz
OWGAsZRmfne3TjagZNqHWtoqnJsJ2VC2JYHCWArMoyCjAz4swBjf6O765FMIzrKePtfRzdJ2C0eO
0ma/nnt7RbP9Hsz8xs4OCTSINF41yeshC+ibuDNqyFJEfYRNc6kRmNOnCyIEs68TbHHrXZNue5GA
ZGfqQ1ep+nQN4U0PHt0fD4rw6jWpHdB6Qe5QPcw7BJAr5LTunOX71LF2UCC9JGddNYo1ytp1EhOs
RCMJdTHI1/nMDGT94YRwqjfUAzKcbcgovpF9Dkj7wG5zyeJ9kNEd6mG3AzZyVcfOjdrr3yopvu/l
bWTJlyo3Lg2zK40g2sGsb5TG13nMEyFdz2YJ0CZ9aCP9Uc1b3wy7dQ+lVdLLlUlOt1Esh+gh5Ezy
2WybizGcDsi/d5qqu3L2TNr6ymEtnbE1TkLa2gnsdJ5GQcqMlNXX1Wj6IYlHUd2s6p4mm/iil69w
RneYSFLtpsvK6n0RVxBKg22ewzfnf2vZhGFjbuWIvuSnekzW5nJiLu8C5LxDQ4zVkgAfryF6blMI
dlNjc/I/N3m8nnt+9zjqbwsdJdR9iyDaaA9g2bOdhn16e0OUC0XL4SC660nitzN7CzDXq1vngTi9
RVHiZkp3rIUDr/1c0eG1h/C7Szk5RCB5C2AJKZJvo/Nl8tIOsrhuRalQzgTPks79C1DxC4wQ92y/
fW2+6/wwtQ9GSQYTeRJO3d00rkWgx4yzbiXEo8iwomHTweeZj/kLGdM+Zf296rgLNM837O52Lstk
r9UwVpzdaPhdekZs96fDvHxyPrEq3bA6NH9+Db8qENGTRkWrIiyUHrnuDYl5KLrwE8iYQzkdTE3y
5q6vz7w8f/zwk/MJkGIltpuBNg0FYaGoXl3Yh7JynnO9P0S16hZiOMDuBHjdHZ0kOzTcVkk/JzT5
03lQPtm2ZAWqJrUJ0Zjn1nVTBQcNrQsYGiQY1PhLqpVL7Wo0QDUmnz5er3+/Y4Gf9vZBRt3vyPAJ
DSLvHELGNEAOx+Vcv1ROUOV5Y0R2rPGf3V38iG8/TY7lzl7oaT6c8QeTuZnw4E1lfEMddzDs+zyu
vJJEYz1qjpIhDkRLHwzOQR9/1d+f7N85Doa6QP2EDc03R0pyubmdyZky4c7zNQFHbNX6bO19mQbe
v5N4ot5+T3WYRTR3nBNrca2MmpfY+YPMd1xGVuqlbfOjrUknVBKWylbzyFxkHWBrmmjnHuXfF+Wx
ib29gqLomk7DSeenrJa5qnsQildKSq2c8awZY1QWILARwLP1SLmsj8f4D60VvP9vPzfLgFuOWOj9
JVgttZ6Wd7cOPpFFsZCfDzTTPbOQvKlKj3V5drz/dGtP5kAnVkAF0sH1p57YZ+qAbfFpYTXhblZd
Cam7qQDJYsvpeGDa93gZb6bwCRL4FyJZjiH1aA3FXRica2796a06mcWyWiMLoOdsXWXqM+Hm65aQ
p1g2tmkg2PTLB+hrByUwzp13lgnid8/bycRVazld5KFy/FFNXmxajzlYj3p8na9sLVqTzeGV5WPM
Yfg/vM8nU1VrwFfALeb4Bm9OrMueCmRVG5+C0MYO1x5HQbG4eqqtLfTZ/2yuOhXfI7ZBgSg5Ejv2
4RDOxiGhW9bzBi/Tol1YB5lmpcKqe+Y7/mFUl8TkXztovaESM5jqkh9S+lsmjJL3dJo1Vm9xUBv8
Kzp2ilbxDCP4+Zn/ltTjvsz55/+8oWu9ig++lhVs1jDq/t//JCQXGtdfxt177p7/1/eiiztx9Zx/
/7//dTc8Zy/PzbdfpR2vP/JT2KFpIDwVTK4QpPCLoXf+l7BD/gvEkswGBRIW1iOLI8PfTC5b/msR
b2kkFEBy+KkG+VvYYel/LXQC5CC6s0jcuLn/hrDj7XuOWshkW7L4JnC/Yj88Fe1L0tTPaSsra2G1
47VS2gIcNGdkzS2n3LEvlBpd/6ZvQ4nXH/psdyENIFAefxmw48/3/Fexx2v5/5/X/+dloOFFVAnJ
FMngybRTmNTDHZFzGaB9U7QHE5ljJdwKEoniMfgSY0mj2orA86mvTbajfePEYp2YqSF2Pdl75LPL
lu4HIUO3InOtJVMXWxkHc9gz/KBehMcz1/x2iYRBgbMc/qoCVQnDi6Nx9359yZJkhp2MaX5tUzng
XFuILbkQ3VVpytWBWFpj3aVBdNt2RLBKfWL6pM6mblLryiEcMMA1SUAD1IoCu/n35rafl8a1yXhh
UAYxqG8vrZcZOgXu25rQ0vxgAcMhqSEkWS/Shg2RFTfIfzGitWrrYY1hvz0TmpopfZ2duZK3y9rf
FwKRx0FvjTruVIuY0twUSh3pa312KOroeVB8F41E/6OWxk1Q2xheA0SrMJxEcKaQs4z/r8/Ucn+Q
6i6oAcRw6qlgtsE2otiBxf0xNfCE0zCFukvil7xJBxtxi10ZaUbBoj+HHjjZQrx+a+ymioFoivcK
ddbb4W/7JpBHu9LWRRgSOSBNDrxQpIi71iZD2wXF01ArIu+7GXv9duyFQprslN9YKZXVM6NwsiVf
LgbJNygykKXgRTjdvb0Yc7YhM2HEX6vozOVNDBu3oZKr1bjt5dJSvbAjOnHfEB5MLoA5Zc+VMtNN
xdsZPp95Zd7fEvBQC6QJngEXZp685qMObT5IW2eN248kdn1o6w0SVqqNfYoedzSz4HOsm2QPjFV2
FeuBeBjgZNwjCdlk+GtrVx1E9XkxN1xMCVsDQcdiV89d8Pjxlb5/bl/nRdzkYBBMRz+5g12coOWB
/bIGTEgQ7ATlbVWbU3VB3tSlmgXZld7r+p0QVbj7+JPfPzwa6wEefcYJvTeOlbf3q6znYGjqNt7A
1JQ3iloJMoBJDCdSQ6rkz3Heqo/EZ80/UoKFd1NpR4dJn+JNalvnGtMnDA2eHa7A1uCd4PdQ+Odk
d4bgOZEngZ6b4GEy/uAGmLyqJdPaRadl8y3Z9YXYq8zQ17NAku2TU0R1vEP4TbCnrcw37bKjPKA5
U4ZHhSpGWbD72rTNDEd2JnNz2GiyILXK0EKxLmnVdlso7hYVd4vYtVUqpvoc9uT9G4GWkTWGt1NZ
rPfWyRkH4pdpxEpK/pbRdbuhH6ndFEWGoxZxCa4sbYMoSJRuoSZfiSyRdrYy4Un++D4vH/JmduIi
LGTD/M3KxC/e3mam5DA2y6nfqCZJeG7bEUNGFjTOORJWHoo8O3fE+M3NZHFdcE3WK+Pj1COv9Q1m
RDJQN5Muxs+oPMoNlkj9XpWzwvZq2MWrCgfDRT2X1YVTGTIJJ3O0N9TOoj2ef0OUmX1C2E0UmFCT
TwBhw7U1GIdIEWW2ivI23xkyvmbAtnmpr2K6li51DuvrxwP3qop4O3J8D5OdEWsvrkb5ZHHTJI1T
WkrQTNeCpPOw0HRrs+yJjsZceCjBv+0CBz9hLIXVrppD4bV5ad2NbXUj9KbawEvu3Qwh6y22hQbG
hoH8HUvydZBqBLwxg3ofX/GJM3J5jTBLMectcx/kgFONT+90qbTkpm9sCGs/NHXh95ZjT+oEqU5R
QJdN5YXx2bbnt5Y0fnWK0rlQyzbx8AyZlAKpZl4gKmTXbZvdtVpqvYcvOceDgPPxcS4nQtkgX14n
U/dghVLqD01wKWkJOXSjxRIrEx57NSlzemYP9P4hXl4jpMc26yyc2JP5Qe3wABDcRppCL4uLNpX6
9aCRV8ZOTviBpifbj0fy/edh7WAfx4FYIwnn1Hdm9GAjk8CYNuo0FXQnpG9sOuLWq5vxhYxUitj/
9udh74TvzTpgL/fv7UsKNj7vDBCrm7g19AcbJf133JHWwTDqmHCq2jinBHq3p1z8GvALAbPgiHzn
ZrDSpLBDhMmbqimNVa9ZYOtqem1jnNK9FYN1JUWsO3UvDWudAAg2wmSTptDJZeXYW114r3WUQrtu
Ms+sS6cHBXJ94cYAUlqwrgvr8e1QjEAEpTYOpo2Taek2EI7yKQxolDmZ2V9Nne2sc9NUvnfdkMOm
Ltozso/ffbyNrZxTD45bLFhvP76sc53DeSk2lMWnB1mqlC/I6LeSnts4jNtO8yap+2a3RrWPEsk6
8+VP1HnLG8wzgKcGaBFHrncUMtvuCryexrghH6BFYtk7xn2jV/Uqq8VMHX9u752hsI4dJVASbXS/
ka2BwBTDppdia1lLvy2QyFrKum3cF+HDx8/pu9EB4YXnB60/Dl+bv96Ojpn1hCbKtbYx2QrsGj1R
r8uwjC4yta6fRkP7ao95fRvxVhFB08p3H3/6+y0Lnjv+Zk3FdEKu58luKW5rovScloTVuFGlW6ns
y4cRqNt4lbS8VV7WlKZC1JNZkeqFRilZxWHZ7BQlIod7gq70b2/9uSDL4YzDSgcM8fRUGwbzki5T
6MwTo071DCe4G8hldzmBk8AY0130UqH7Hw/Db24CzkOTDT/cBh6Gk8JlPuvBBMpL36QheEw3cQbl
R4dfbitywh31Ycy/Wk6hgLlO+L1SwrT38QWcGAp4Sg2+q2ZjvFzoywzA28dgiuCAAgQxN11Ard9N
O8LIV2k8xoUvVBq8DTHROQ2pvo68lP/LRSQNkK60DkOaVxBGvjy8BCqeeXeXcsnbvQ7XZS5WNLY5
XJVx+nyYAiWn2lubIK2RtM5ZDfzEsfpFUkl7LwIzj0FvJRiYwitKM9e28dC2tMLizvSnQh6UVTeo
ttg5CjnrmyIVnB60QSLjkyxm4y6OR9QkUtzPdKlHNUf3EUlk3p4Z3+UOvtl5wCSGacFJdoESwkt8
O74N4BWlUjrqIWlLaP1SLVlCQWtKDtEQwZcNilA3V5HWdgSpOfZE6bKw5JWV0q5fE3otuu0Yh+21
UvCTGNEtjdKjEHSjPr7S948ihh36BBA/sKZRWnp7oVZpIs7LGXAqyCjAM7okXS8/oq51LtVYZMhK
FPFiVCUJH2q8+fjD3y3SbHDYoEEbQEjD2Xq5uF9UrXoTRUEax9bGGTXpNi2QbJiAjC8ICqVM0gT1
mZ7M6/bp7W0B3GZj+YX0hw3wlKJCgaElY1GjTm8V/UslEb2cceZF2avLF4FGu3cd6AbM76a0V3bo
yOt0SktfzZiIkE7kV+VsQUoNo/ag5QYRhCKupXWBOt7NITs9RfT23FG07K8EEcsfj9ZJy255aXGq
2sjKAaew8J8urFEkJxKcSHlDLoNNG9tx7hXoEYcyVMJP+cSZN5sk8h9IEuwuHGEEKyUUnVeRmkH1
SEuGTW2mBLieuazlWX47qMBLwIQ5FkAcLO7LXf7lLmJ9kstq1uZN0IREWoyse2SBwRl6iE09QF6h
R3Lpj0JZYsbUwcRm2TfmRTdr1r4zAoNYHGKDY/JXkubSEWoYbMYc38NhrJ1BpmsRD8ZFpcIi+Q8u
HH4eE61J2QPE3dsL50lQC3Mg9VqxJ/haNaEjxTrtTedYWCYJWV3dCYLhs4LyodbbyjpRlPFL3xak
/LJUa71rSAP+VzLdFcR5Vmjt+mDCrTzJy467VXoD86aOTvvMhS+byZMR55IJDgPKxt7POlk/xqqz
IqEo4F5rwFBuqCndMxq+ayXTwhvSkdHuhLb0RW9a6SYEbXlvl1myghhSXKF2d36ma3yd/nf4nZYr
pvuyeFOS/c3lLEdT24FbDOHh9VDzywPQaQOnDvb8eFRGsQkDbXB7dYr3pWm0l0FrVjkqT2tvl6Oz
LyWSbTJlzi/5hW+pZAGdGZz3Uy/WSN4OYrAYIeN0RRdZiXS0ndjhxOU20wKRruS8Gm8lPQqWMoR6
0EL0sh2YRghnTf8wpVPm9Tr57nMvyD9NmvlYEkO1ctohO7Nt/80MxAkIRhbxb6xyr8X/X18Wlaw7
q5HredMEA8FZJeVr1zGDuDpKE3ivVabBdX2UhNRtDVUa5Y0tCW36EjshG6AMZUi5iSbyXi8p11NL
JvWG5qMd2LIgUGWO8v2sFlrpVVbdVfRAg6jcZAAcdD/m1HJuqH9z40mxW3aTFEeYAE5Wa7saU41M
UGVTFE5Cjjl81JaQ9s2UIKN3G6OdLzWVfcQ4hPcSY3LUmsTcaQ7xOSmZi2fmx1e318lrwZROg1s2
NLhCp2V2k7sX9ZwMNhFBGH4iF8VV0XE3PEgQKIM6Qu47obWrAhLsOphER0WplY92PqFMqwd51xGo
iUibuYKTSegsmZ4aLbC0IfUI+CzU0UzrJajqNFPJfk2+1Gq9KcOke4nLKfmc5Zb56czTrL171TnC
wr5h3eL1gpXxdo4iGFYQlGM6G5UX7DpSUu3SbMJm40CIeR4s0nPCtCZKS44FjY3A+R6H4ws3ovJm
IkRvO/l82MDvLokDFkxvukHUrU+O8kBBOjWl37IJKRRdNGZbXcQ8rxj+9dlTB4XcsCzrn0jRCkl3
w8o+sYlzpUYx1zNf5XqWC939eJiWM93bO0+ZzjapPIL0gih2cubDRlFPsmIFm1IY5qNI8tijUVRe
sqcf1pFUSg96a53zxv7meaPky7NGX4zOAVuKt/cmNRLCKm3ODlEd6lsKn+qOuBXiUtocRXtE8LTD
RTwRB5ccqlY2f4xa+hwZAwJRszDKbWp3zaWUobpDHVccDLU1ryRnTNEzIdx0CwetU0nC9FqChujP
RRXckySe3LPQXLTS3FhnRhGGwsk4oiBg48q6QmcNPcVp1T3NGnVZErFnxTVZJ9o0m4QP0Da4TxxV
TJ40VJiPOzoSocckXKWe1qsoEvKupUssOHK6WdrVKJ9zbaw+FWoZhuSdJ2JeT+0gq1dC1rAjyPIw
NV8mJZvWA+2ILQwRwH8kP+ihlxbmvZFG4inAFE/rpUg/lZNMckEPC62uDEgaRMCSHkd0Hrv3RKuL
CuV1ukhC2R/37N308ZgCE6X+HFkjEI1In74Yhd1WKMFjhaom0V97qFvhCAN8UOol0Swn37aWZlIJ
JgmRUGMsKW+mnmV+oMsjyb9Iq1fC0IIbhm5J8Uia9HvTx1qykYhp5eQ6hOFwGNjlBDswX2OD+b1r
W74gqcY+O4T0hkJO8yNW1dFxBV/Oy0fCBD3aA6O9qpVsXsdlW1/p0QA2EvF7qa3KSWqnVT868QDt
1SBjOyGwmrOCJqRDH3T1UxDoFSpqureclqSRdOgykJEjohFhsQfY6XDUMPtm1xr14BN83zUbzU7A
MQahpa/lodGunVZI8l4p6bGt0zmDmEY6RS0jVwRuv4XUWKGIT9vslsFjOmzSZaAIqUW5bVho65XS
tL7ldZEj9fn4vX5XgOeBZDpfEMe06BZ4xttXrKrNpoiY0tc5yYB7OP7FRrIa3helji+1Oc/KJZC8
2igs4nu91FKf86Ny5rh+AkajqcOUshTblsY3x+bTeBVZb+bW5sSIFaFCSpwGyGsSQ15ndnwV9mPh
E7h7Z7dSTDU1bA75RBCesBxpS1PEWYedMKkDxe33jwfn9PT086rY49igk8nzOjk9VeB/k3oOgzUp
2eP3LJ2q1dRbzXGAs/lkhFm5+fjz3u1dmOEWaBJlvYWWbp9yrKp0iAoT6SBc68m5QFKW7hviTj7b
A7DA2Kh5N0K9uJr7PPTbmQwaV46G5ZilxISHpwppAUMSzZ/A++W3BJwmd0ZetXDrLfNSRoG5nkgA
gdA/APfT5VaRzz1NjNDpBMfGUIHcza6ZpYI18+3z5OiTUal9FqwrBYD9utStBR6Y1SYcBWJGddcU
EUCYjAkNLhk60prnL3QhVMnOZjQU4vdCux236TjNpacMHGpXZhaXnwlLHBGmW7nfRUWKDK1o5ecw
Tdl3D0WcVm5tN0WJHbjqPsFYPMB+C/NtYI1GtK9bDGurOC0XL0luw9zB12GW7lxZxVNkziMTX9dW
xZbinQ2CoZLjZNdCXm/XZbKI04d+KGc/tLMCyWYQCKKXc9vYL+drx1PlRjHWBfDgwU/nIX+pqiTG
X5VhDlsHnCQIjiTjaTe1CVEtJpzRysv0Bi+tGSuzvk/mQMWcZjfiYk4pjXko8M1LinbNNyaIrLun
CNO8RE1hcif7MOI4FRFtvSdttSDlA24TgksYjleZrVW8CHKMKCMZ5vFZJ7ZA3egT1iamNFMZETot
DSaULkXoazp4KNTXlLHXGRqbFp23k/VuBWeOyPuJZFR3yGJ73ClVnBV7K3N0cZk0Oc6kYpyr7SiP
waWqMrULkGnLWKu3QbmkL4lWa1I4u5n+lQnIPhqG01erLolz0P6FhJCbM8Qml3NtR12svtO1Ds9Z
UM6cJbTESA3XoFB7PUo5OS2akbaR2zuynoCOkNXPdiw5xzYJSWeIlDKV1yxFTsM03M73hUSc9nrO
jOwoEe/asGkfSGstxq5ZxRrfEWtW0e6yKcESEZQWfp6gl8xp3UpyoW74r47jGhGFYbdP9Dm7s5o8
vmKfb0X7yQ6HraU0hG/GkloTLj5lbX1P/lnfHi0LXMq2JuqmWYsykr6lCWdX7HasmWsxt7q5xqBR
P0ghmNmNUxcFoJFcbdoN1fIM9+AAb592bdwgFq5Euc6EDpJAV9MIgUTZOsRZxKYz1keNSJKFjyWK
B6IQuuxishkEzwpSuSGuIum34LGazo0b3e62VZKMw8UwQFL+/5Sd2ZKcuLaGn4gIZsEt5FRZc3n2
jcJu2wgQIEYBT3++7KvT7hPtOBc7Yoejq4pUCmmtf/1DHtX1PIDqFZ3E/7lMqlO3G/3Wcs0uh6At
twNyh7p9Gb0p5uZPZhJE3dXz2wO7sT74WCEUjy0G8NVR7mv51s5NGWbVnMj1wR+D3bxzdhPbjDBX
196VA1aYmb9bCPtrG8FrD5NZMB5b66Z62DchJ9KOkoZPHZhVky5ba3X2YtRtFkC/+VlHRpeZa10V
XhuzoFEBHU36S7roFGlJ6cxB7pe9N0MgpzY+Oomp59wCyO7PbD3COxtYpEjbEAeeCqffxClOBohU
I3kul8aRPYc6XQtNnk2/Wj8c47zx5HpQpRge+CJRvrBiK34ADkaAMinJ2GkZI79woCzbgaSCtTgs
+20UY5mCvtfWH7i9EoT4RTELDBA97s1H40V1g3CCUvbkhQPhhTB7sUfcitCS7daPRuNqr70oL8Mt
fdeMc+hdW1IZ3k1jaX9Ew9xxvHULRgA4Lwbjybe6UZdGki+VO6CPY9YP+/Al9I2OcrPotj9iJ4iD
huPprsm4Tp2BojL17J3rV/N8tHYoP9Z2Tn5ajBo/hvXQ9nnkRChokZYUEQFhZKlmc2OT6FhsbUvJ
PC9jm4dlkCK5E0iRJMrj6bgH3fgxZtw7nCFv2B08z9n3w1I4YXLWnWjU0dPFVKNM3tcpv6U2TK9C
8UFPkF2oGFe/LsdjJdb1vk9r/VflJU5znNIuqqA6RHv46k5mutpQUvHpEMcVpm0EJzyqsFJfnaaG
xePPJedEFymqFQbrw3Tso1hfhrEQY1bomVcdJBu3lGLBCSyPEEy/uv08fdjHQU4Ipuqpekz7ajRH
vM1D/0MajOEvVjdq7xsaLB83BRV+dLYQMx64TvuDteP4MwgG8ggIE0z0MRDT5N45zq4pgks1xG9F
lDpk9RAc759XzGX780pFvByJpCk+4JXWROg8VBughZHrnVNVesYDqe/ejeAAXhbE5HI8riXhjGzK
KK5P2vEsPmEpxmmHXkwUaYk7orfqN+6ZCCxtyodFxUMGhjSJrEHnrw5B1EWHGgd3jGkm11eZLObE
xWUpYQOrsQivweA37dWhOs2jtBlY+3Y303nD/Rr1CzYY7/GrHMt3JPBylc/apviLqHmfLi21KRXb
NL83qTb3jJ+L163mHT1uceW91KqJPy+T6NZz7brb/Lh14/qOxGSF0Azvxv15qncb594ufLTaY8gR
q8I9dnI+y1oxzystFHNM2an9MLKHEtW7MDMqb8IPPBaN5Y4u/U9qnuWQBXtaBvfsg1Eeu0hPb3YR
cid3U9gkg4WnyblZV08cvTVAZsvsYO1Oq2fSn6pKWJfE74EowYcNfvg23PHoUx6/JZo6g9Q8Qja+
LHY+JLfTKxv2gltwoiJAdEm2NeEBTQn4ls5g35uFUoeBcL8Vp6pOZHea+KfgopcQq+d0qLzr4LfI
t1qsrz5uJtDVvQX33u6GhLBtpIIoZm4mWPG1nDS1TqLDNrqT8Q77w5n1kKdzi4OeYFkx4nc81J5N
4FP8UGLdb6KjVVsqMSMD1AgB86GJvfsudoiLwhRgXR+MSZjN7hoZs0ELDUC2AjBfZb1yERIihQc+
182WB+Mev0E7mpY8jrSbvm+0su5Tw9hM3c/FHH+HuwZFP+38iQy+YWgrsIhiaHLia6ZvasJ5nJSF
gL9Gl79/EU4jzHFZ0mHJSWkfcS/c7TjlaAz0li1rv71VW7xPR7076495Fe43YihfC94Wnqsn0CHn
dAFgmgO9nGPT4SHhdm7wKrfdn/Mbyg2ljwmU9+hU7k33WODxQF4IeLlI1wW96Jq6zaVeauS0a9jh
sFgmWhxwiNxuuX5Jcp3E7CB/bzVr43pN8QEnDi4SkLj5YsNRFY9j0UI58EG1mtwz3U0gMMFquQOT
We86VF0om9bWoPzb+/CnQMDsnaj5HPd1dwaB3q2QsTw1gZpew5RB1HGpR3YqJQXVUbsryuFxlFVK
p74XXa76Kb1yr4bTAZpqgwQXJuxyad1WLCdOjZhIWU30QI4VO0GU5HdPyUXaLSlyOQfha98HdsAr
qnYuU2T7mQTIEeef2FrgdW1Cc5CRScI70UqPcCtncBgIJpNzmYdkn74BfLqPXTw6TrYxtEQ5nOxj
91I08SzProkVY00vQAY6Rh5Z4wGe6bTVyklPZeesUOp1OQFAjBicnqUJ4+boMBat7viAsXzr5srH
MMDI/bG3m1XPOHFGA7Q+z3HP9eZ7vwCdAntdjXadPHQNDkk6bPyjmG66ejyP248hgiBxaUsvbnhH
y+BbTdeBltKBQ3Ag0WAfnqyzUVl2Jiz6SzjWQ3KQvSe6Ay97J44dWRdNMefB1gQlijWlvxVeIz7o
NGntwY/nGJErjpr+S9qOnOnM0cYii51VfKmrsEhejGmr4WQkLlZQWSu1XMp+jovPLqOy4hJZjHCm
ufH7e05wcBih/PXJJk1aXwOLa1/WMiLcc7GiQDzVe+FFWVrss32oQl7Uh2AH5ni2Jiz1XdkUpTz6
TBpesPanwlBmSPxsXoeOuTb2O/YBD9pQ3felQs6YKPhN524krg0nvxLRDpFsmMoQ5fbGlofRUkKJ
hXOFIS1NWNmH3cnrNn3v+TSahyXaYsxqhUHA70maCO5gzyNOxV0k6EuQfJtU10VHubndj0rqgqiI
pDF3svX64qArIPSL69bRWx/05OmpEMLYkYZFehfVqgZXq94t9qzTK7Fq4WR5klXENbrOptq/u2Xt
0IeUqrjCN02nfDUVS+j0XNm2mbHAcmE49dketI5zLBkBH623ldQ7U9H/LMKFwdeqMRx/qpw4uEh/
b74Hq6UrXS3Wuyc5dRVGVgRC/lwH6re7rtRzhz1HK2j0MWfH7Ax/VnN0HFk0p9RZWjDDcJu7UyIE
rrRjjznXUsvReWvaaZ+v9X7jxUZNOLy/vQ0275tonvLKkjLCvLJ/57Gjy0O0m0pnplptwNmcrG6u
C1qxzE3KasxqLyyjvBqD6Tx1a4m7EmmY763nFb9sTSrofT/3aJUJPAiukxZNfHRDY8qrU6XWnnqh
I0wUExggMSeXf9CC1gq/MGd+KSxRvKepcdtvXoV0+WzQ3FTYoWzTK+5ScXycqib60bfWc4qDuwfu
u3QJm/tyKtoLOHebU58Q62Q7/K2/pdHuPpUrlXfW6GE9FV1lk/fpBNfvkOyGecXo0iocQfTH7le8
bmN7HEdPDufSMYU+zkm4v1+K2Sx3TJTkQ2PiIc4r30NEpaDBjifP6+lnh6LUyTEmP3TJUK6L6lRi
nuseZNKqb7MwfZQn3jCkh9XnZzAC50M3IlHQTMgW+VES2fZxDpslZoJs8LaYO/U29J37F7uixmaC
CqnNbCTNfkcpP6mnwvQt1ljRon+M5K9ewk3oINtih/pAbKrbDqGw4/oqqS2QLPndBEm6UU2XR17v
+WckD3OXEQc7iQe1t37yINqex+m2cUnz0k/BDAbBTCSPfVvc2CmUqc+EW6Um5zqoFiqPDWdfnMii
txBO13rYl50QAF4X2aO1HX3ZvFAF1Q9tSDrDgxJOfEmp4/xHRORipnpu0vLFsT4K625xljXzS9++
9W4JYBCExbidO64W8YEpTzscSa+tEWYUTjodg2Ltg2dTb9F5rWYTwFeUaXnhjUm/BPBAjxI6OZcA
RcvNU7yOQNB9LJzzXqqh+KCKnnLA14WhxGzEVaXbcPO974oQF+PRlUfKa6+7Is4sxWGAQcLxxCDv
koh1T4CFQYEC7S7h09ghD84rzNbgXFfBbgnmxvfF3ZT7zU5YUmCKJjA8xYHaXre1IzEW0KF8uMFS
RebZ0tuOfeLr+C3dQPi1F1vYKsbn1I+EGaf7yJVLd96bQTKR2ouwQzHq2Xsp4n04ht3sacSGuAOU
sFvAXxG/LPg18B8mbgbfrySkd6iTGRM0sOcxa6qtr+/MVqf6PjKpC06etjOIcynl6zBKvGikQuU8
WDFMh0rK5SvWEbs+9Uz8t8PMKKB/Vl2qu/dkCDi4f2uRlpBZKgHYDgGbazKxX4a05baiyKJsaBn6
HlpSf2hsCr3cDEGEbF8Sh4r5bqhaiR3FFuoxd7aWO6X3RtVfkJ5xZiKa71rKDxrmu6Seo0FlcTO6
H1d62e04WUqf4+IZs59MVXsWS7lafiMUj3NwbeinmDnAvD84iazeccnE8YXZsz9f2FZ4fGsP2Oze
icrAfWaVxXfltGS4xcRFbfnQm7V69lYUH6S+795fjQcqn2t325dXaWSpjm3Uri1Z7WV0FnUXVHf7
am9N4jjpaxW2tYfP0x6P+bB76+fSpnbI146422zWBdSBVLFbc+OpNLct6MFhTuC/HEoRDp/2WJXb
bcoYDQTk9pwNXWRoXmeYtRglQZLjborWeXqa5h3WO8Qa/Gj9zikfV7FYj3pRJf2dGGiHn1vt1h/X
rq6+BUsdNfgWhW5x5cDd03xIm4ChMBILqse6il9Taba8ZTrk4amjnWffnXuZkZc+6DfjT/adcfZq
PPpDXd91Def/YSgH75btrBHNG4Kys76d9eNck5FjYDTpB/x56Nhlv5jwGvETXyZGpbgIKBt+T4H6
iiMONa15DAPgkBNxNsWWK5fePiMFAaPQDVxyvU/TNdxfTZ3CRxctApV8BIr/bBvSz+7ZkZaT2IkX
8SUYh+aztylGkS0vZ/hcOhXBjHLaZnvnFV33WCunST4Ok19B8YjVcNVtbfCrpIZtctKVAAHjuFhm
lh5s5zwuBtHLOnb65yJigSgqTKpfdPSYRRlT7/IpWjeGry0m6t+XdnUHCO1e8qRSfm3Go/nJ2SsH
ngehY42Vho6cV7h/IVZMCi9DRtOScm3FKvHR24n5OZR+QQUeCCd4bUF5POriIv0JC272j4VtKvdS
mZsDwrII/aLw6B4BKFhJWkI7U+nuc0rj1C73Q7P7AF1C4ao2Y+8xnVJvQyzr8Im2fO5qzDJlDy8s
Y+aNi4kuRfMTis1+l+jZ+w4qCIFFywTxmbt7B4dOa8PCbGw/b3td+/RLWylfdmX8L9WwxuoQw2Q0
N/sdB0sY2UwrrT2qDqosfB+vyh3D8mDi8RcgtxWvaVCuwylKrDO8BVxL8ZFE4YmEo10kK6cjscEH
0Ig0vLrz7utbkZuseeokjXoMWrsOB6uHwjk4Jb0NroChvYskN9cB+00Ds5xMuz1badPfjRtIxhXT
prW5GtW7j1PQle9sYGjFRkztaXS6dMun3fHPgz8k9UGUCbXlFmkH1NAsqzyEBQGYRAAs6qUworl5
5yZElgBgiMcwScv+ymA6Hk8qcFv7ZNJBDE8k6ERRpudtoZnx+nr6Njs1llBbYodzp+CIa+M6X5uY
9waqpS3O1IZ4S9e1MY+wUrf0TkJIragVnC06pUulu8OIVrfnnZ+W8IZWYKMErLdH5x6itXh2sWUh
T2HvNkz0xbrFn0AvTXPsg4709bps+v7CJ8Y7ZIO7OB4lCqvl2muHHNdKBi6JDL43lxcSpeP0TpBk
txyKxJWAD+WYOA/luAz1KbLWbpnkKMMNsaU4DUy0UGOjUe2pIZrZPztb50tgipT0uWfTK/eOinIC
R9394dlSL3kX2/gC6rqXUn2ngJ7j136EM/NkdWD1dY068zmsK5ISzeSrXLWTIjRO9957GQzF6yJR
YuTu4I40C4QIbPfIO6f2PBZBlA8Dt3nWuwba1tZ3CofYhhDfh4g679PuxlxKpAxW/gFzqoS5crzz
CSecX4ikBzH7ku598km0640cL8GeDg2t4AZWOW7Hmjr4e1c36rvbzcVXssrG7YLBnoR9EzflD8C9
+S60sydOgyuxX+vSHrshlVbzO4RChZdR6sVlbvlmAHsVCREJc6DhhoG6I6EK0YBNkSc+9bW7/6jL
YRruRhPhoVbUjVudeJ9NfC5KsHGGT1OwXvq6tlhwpjfcE0jYqseo8jmfxFp59MSiJ03rK7PaTeLt
ZEPyRypv9k51W7fJG0meTkBjJ9blZ+xv6YIPa5EGB8+GEFVRnlfBy95Tg+Q1RnrLgeJtDE9VLPTj
WC/M+xgH19+6VHGTRJtqD3oNxVmXNrkZCwbkK9ykIGeWgD/Te5KW3sfvkvrSpAgSKrmNQ9bylegn
JWLbnXZm0F+XFSXFC8ogYpEcsRDcTek4H+Keo3YgB9E59eBqNsqCXsr4Eqml+WH8MVLY9Zh2+rF1
0wyhxza44+1DseARlbj08VvbjHVG21+njwqg6lW2dWyYicHvwNspXT6FfV9uD9IioruslFYHLibu
AQuyFn5v2KYfR+nN5ugG1S3nOUz9azlPjPODsvAxv9Hh7B8I63T1rxUbsDq30DHNKYraeL+vylSp
PQcPDyXkpMFeyo7h2IHEB/OD7rnaDtixOL/SZKN/Ms486kMJO9F91+7smacdUV/Fq5tiElSSTfiA
DQ4UpbUHoM+FrjuiFHXt+AfVbv3b2La8pk1bgpuWGJgmx26qfKwhSulX+axWU2TrgFUDixM089kp
WYDMk4tFBQs7mmRBzHuvTlNg31W6+FlkHNPDIdqwXjxXjQvP1IUlKQ5Vx7gbIzjeqc922BWWrU0R
yA/M27pn2CETUWbzMNX382ICN2/gb5dnPdXpMzKxmBKjIJM3t1MxzEf+YcxwlEKGgHSJJNh9DS9k
eTqfbM9xlZlmry0ud6uUtFk+RxlYsoseDwbHW6GYMWf0/sGdo23UYRXWBHE+E7n2VE7NQNbINk72
zCpxyWzSa1OuALR1vFYJaFwQF2a8k8u6zLkON4BN8o/htdi5nKH6hlscH8AKnYqxEBT4Q8fcdz7s
8QAWt3hr3+RDVOLuEg5N94q60WtOgbMv4tvqxeP7ngPvMwXTXB5RDPY+A6IpeFR+1I05hlX7x031
iXeF/4tLaWiXoIL5GrjOMTBEg90ls1HNYTJ14l2icu/+AlZgrYyabq/TVBMKqf3SWMyjMIcYFZO4
3NWDTs8TvGXapw6rXoyZ5fpxbET3lxwjy/yUISWZrVLIi4VPPOQtTV3BrFoMFU4XWDwvvdmZvDrg
Y1mBEpvyTYwqPvO2z+E9xSm6unGJ4p90Pv2aT8nWRTQY2iYYvXpQRmRXMV8TxHqBQVcF1JfVm6sj
U6TkBoP63rOmWtwIYIbGzAhRQSoAVB4eXbjahA1bD+tCnZrtpLRcVIY5sHptGm/Rueh0re5sp9WD
K8pFPURlOvxc67Dps2XRjr5Sr2lgCuT3p5rzdz61jUqqS7PcrDZVzNj0oHZr22clXHhJHZ8zPgso
qyEOasz8mBmUwwPjQnDBdpP+r6qoSYzJhF6jd+RUyfIkY6yc6Fqb/eKVM9PzzAnAq3PcT6R7iOlR
A8LhE4AXL9YBLRQuBcd+XlnxZo3kdVyNi3dKH7tfy3YxEfRxuy6X/zd1A5VyeFN7JJAbcYv4J++h
qF1aNG9Oj50EQxrBUA7TEs1X1ykX9IJd8aNw5cpk2hPjCaDDO61dTHc978F1ixOZKbv713nfY2Jr
Bp23y6Q+GN5Zyvai+OK5OjpiQZo2WSP1+OG/n/53gjmXDaI6HjzyocCTevLPh9fNpuOF6cipQ+6Z
adLC75QQKWOcJbjTo2Zo0grcaYkhrv9AGfnNYw7qjyC5DoF+6DEN5v//9rcZSu1JWHf7aYn88XmO
oKTJKfSwydKpq08xN9YKG5xpd3UeZYLN0hDHW3xuhA2CE2IGLBtKn2Twy2Ba3G9tkwDl01RDibMj
MXBMhuKtvOeiK15H29j3lfAtZrZllVQZVaqtKd3JdWYYJGfJ/CJuCso7IDliuswynNQikwQD9CK5
+SoiKj0Ocm3MU6E39amMwpsmu9/Lu9VZoINv/WQ/lIixg7zdpx8B9KUcALf9BOl1fmGwMRzdpFoL
aCxLBNdknARxX1BJJ0NvxlLzJcXlK4XJ3n9TlYyTA/ad2maoFqpv+7r73YbDcem0nwGZUYLjCuSI
XEVd/aPZW/joxF67L/Miobkwrq2WN1UMy372QmhWnNCy+xqtCQrjsbPOV5gqsMlviUwz0HVoO0BV
jVNwGdTSOzVL33+pYjws/sSwD9lS/5tQ+vfXHuMucjOEuMkY/7nlSEgjLTQQyDm1M504Y5OsRn50
57P8x2DS3sGKffk+pPWXJe7Ln6FsxKkt9kesDhkvN+HybEue+b9fhH8pQG6PFYXMvFEU/S0H/+dj
KSASH6hwPUE6MU9cZu7HVFXTOcSM5V3HqP7csxsyAIWhyJZZBh+jmFDkAJJu7vtqqTPfNsEf6HG/
k295KF4N1sgXUG+wEvnnQ02+6WcXUf7J0aa4Dmk33/qDvrpTHIqZpdW8i2DY/El1cHvz/vkVRUj3
YthoqF+T8HdFcUxw1mhChlejAcQuh5HKsw6HJ7jz0EfQNzMxo2d+5/S6vPbh8olf0z7rpMUxOxbu
aXC89CWq3fG4DzW10n9/Vf/X02HnwVkbI6R3f99AHuTnmqmnd+KEfbZ1O45ZWTf9o/H1vPyB+P4v
VSXVHgF2MRouYpfwKviN/qwYKqtgLji0nSn8Po89fsSp3sbjtLjlD3+jVuvLzj+Wodke284FAddG
MI2W+/H/+7EFNkXIO2FJuuJfAcJTNRkbumo9ydJObzUNO77jZZoS2r1XP/77b/37WrhlB3ueCy0T
sfHvRzNY5AybghjdQBjacQEdNCPShxlgh5CKg6dWn+eEPn+mGPjD3/4X9xJGfnpbcYiQKPXFb+fD
uCaSKRN7fi5D9WYbAP/EXxoCfUY9Hr1IYI/+35/W93/f72jnQbB9JFaoHMhS/edr5s1qT3zjyeM8
E2xxILcwUhxKLmEqQUNNjx3bcjcXsbtA9qv7Lp9arzsDW9HY0xK5+LmHVCStO3d/U7in6MV16nrM
PWcHlawpB9g1IP/BUVIrHiQ+d8uhDKdhvEIb086f1CO/r2GU4lkiRBLdLGfYNL/xV6d6ZRf1irYd
avN3+p29zVpUiu85/tv7vojslz7pYVU2G2daI1QLQywFwxhugliuXwI4AixQx75wH+fZCb6uoqj+
kBj7fz3krfBAn8j/4Hb/c9W56temYax9nrtOeKdNl/P2we0cUebutHrjFbHbPH377+/6Xy80S8MW
vWWv43yToGP/51+FruQOIQ4/Z9PNPaa/i6EyC6M3ajR53BmQPwaxXC7DxrAks+2tYbQiKC4Mn/8k
7/tbjPy/z9lbmBzPEP8tE0Xu81sFVDh+2bmMm87Sc6HTdbAB77tx9B+jutjFg4n9przf6fnqJ94I
6Z1R3FXibqB3QjssGFpgwD2DKqBcTJcHCK7MLOCMDd79YjwAm02P/Is7jBzjTj1GT8xT9H6Kg2Ts
MfvjOMu6Qrnq4o8YrqclhA1MnEfAYrP65fDYQGoQ1zrknLtWXu3Lh2gHVjuMFlQn20OLH0IJHodL
og6IiKIB3TsKWnqsB8j24+cI65jtS7FXbvXcDS0w7jpu+71ZyjS+D0Lie5/8CeJSGVVu/FCw1TA4
nxX6u86ZaYyh38YfBJpurETTJrIvUNnUmgNaooQYEL6e/7A9fj8KYq5b9ybQQMJPSfy74pL8xRaU
cXVveeKuxFMgNeRDTCuysuIWaA8ygtYv7yM3WRA6qcCBAKgTm6eynPW9uyYWjk/vDssfSoHfbz3O
YT8Q2C7drB+gy/8mCEPW6WK2RmLArknynKbCIEQl+xhoBGXqHw4QLtLfjkTMNtCeYChCa0P9IX67
97qtcpoxnnDPlUr0N8KX1z3Lrq9/NYFjtmOACALqVgUb7HVOR/sxnZMyuc7AgsXztiBAOddzEblf
iwSPzGyNIBe9grqppxQ70T0v0mIJ72s4SN6Xzmn1+r5XZa+PPWXyejRmHMgESJhsHCLrUu6P5MYu
j7IDZUe48veCd5h+Pe2uLJZ8ZvWro1htoc+yto5f8GNR7X2cy2LdLuMY6v2D8KB7Z7Yno5mQXRl5
l7QmJD50kLAdbuPQz6knk59TJ0FRCk9gXFeAylHYtdPmHPFla776DZEgrheTB6a9DdYtoizp5n2N
TglhPQ4m1P7B+Axle4gYl1NbEb4rG4VMc5tjxk/FzUY/cBb5YWRIf45B23UebU331xq4S3uCc4TX
dKRM/z4dfAQoPelnv0xHPIjZU6v/4tYA8WnSYG4+M5zx+3xSpfd+W0syCSiHguGTqSPiPmifmrtw
jpa3oDMx15qUJPMFQq4/Ak5WjvgOSXwe1PP8Pgna1N5ZhoW4zabF+Pl2WaVZD6NU5VFlPeIgQkX+
VJzo4JenfYKhunLafrawJt8Fuh7ED+JNoZ87qo/bPiMMpa5QctuC/IbRqxg9sFkeNgBJTM5Hu8aE
C6AlPUKvIRPKuHI+haJpGacOK7giIx+6GKg+s5P7SUn6WFU3tUXd0/UdTxHhNSw1K45eJamKc0zD
uueuN7dfkhX0NxPEhIFnxUZ+5YLcu1vZppzq3K0iOvpkVkUk6lab/xGxLApjf5+Wa+gRxSgWZ0+O
8PjI1YWEy0BfzZVJLhp3o+YQqWT8uVYLY8bGK+gje9wbnAzCG9MGiGqTJfUn8tVpRfpbZA79b3cB
lxDtvZpNcW/xSuyvIOsCAVYp1Jp1gSq/T1VbGaTFFs83zyubJq8Hr2Nmsexizzmz+RpUG4VQh5et
JSRu9IsXv4TsDq4T6fpAhBkjRKeJNpMH8di8c6E2R5nXruV9stQhcoE+jn7ulQ+8jxIlMSTgyu25
4cerQ8exmjyDjEN8KXbnZe3E8I3uP05vyNTGDmjG72G9R2SIez69jkBhnpswXHW+hY0RzIMVCR14
RKS53zaUT1ZJvzhWQ1BeY68mkrmdFuh1TtO+T+OKfDpoAz/gkPR3cZ2UTIH9ug5PJsAf5a4N+AYx
LNFwLNHFJObg0MfueRV2W5IxHwweSj9KuaWXFuLvFI0GZg56WIpvvBSui9Orj8Cx80CChlnfXE8L
PCwb4z1A4XSGwzaJvn0AuMQfUuxCyDfr7xgsV8tYRQeYLGzSZNj9L63ngqiNJYLBDECN5W6hKaIh
8wp3PQyUsesxrteVkRXOdAMjblm/OFqr7bKtQFsQ1yp/gtQF0oFkB10CdthyYjWivYRYlBacQumN
viNkOD60hlzLIy6XZQAS7bSvsPT7zyEgGdGIexS9lcsaD3mQFN39flPLZy4lAnbbNVyRrF9r+8ky
/e+uSbKEhxbq/+eGmrTFlt1p90NrqmK9W6pEfwbTctcc9CUsMG5v2iZHplXh4ZSqI28FkIA1Pl4y
xDh80TUCl0va9OUXRItIZmRa2B775918LCp4gJi0iZWTjxliy67Q7G1+ffLBlmVZMAaS1aduwFYI
f7No1ccdps9pr1YymgVR0Cjq/NSVp1ZVBEpxLVfb6xQ2Q3qUOg5fWlMw4mhD1b2NMo78w+C2NzrI
DjeaQKGom7IGE5oS/N4P/zI1dTtxJ7swd1447Z9trChDgpGdWuLeFX/SEPChl0BRqg5A+KgQ/cnh
JV+sjxnjZrYi7+rAP20SKDQnVio6OvxDlwsjIOAqN+r/ilVEjbR2JcYekOTFq61Xjp9WTfJr04hB
5DOWRBw/SQqxcbIRmpKt2j/sOHk12RoO/jvqtrbK4wX1/x3OYDf+eoo+Kd+joTusitkh8JXvEOXn
hg758r4r9D2zpvVjtTIj5RxfV/UWFWP9Y7C796rdrleXuMVxkwPLmZusWKUXffKYq5j/Ie88siTH
ri07FS72ER9aNFgNCNNmrsxlB8vDBbTWaNU0ano1kr/hmSQ9PMgMZu/Xql5GhoebAPDeffeesw9x
HlCBdvAWBHyUesB2xEztXkpyXPk9+r3CY8Cpu+LEqCdIpbG8r8tQ7t3azFGhs0wxY1ZhEMLzmCx1
vqxyMVgJFkIlh7D7KNpMLaWSjXBbEldCqWQcTpkCyOu0x9Y3KKOpr4j+DvVVXEhkxoSNXLzhcGvQ
v6Ql33NYFZ2PuibVTSSIhodlaTfV8BZwU3Y4wWY5GpcedlG9mIxeRVq+sjI4+jRqxqbXFV89l42p
jOiru166HOXZ1G99nVvPwevLpga6id6W1ZMXZmjAkdw49oNrOca8g+O7J86S6qFhIceaZVuI2PhG
WlqfRtnNwWXa1+LJatD7AGDPuidlSgSfdIRA6I1VxCrBvxkkIsmsQEi92hjxgoqjLDbsplXtb/tI
SKN9mKnSrTRMVralbY/fi3Z9+5Kgy8rxWlS+eGWKmeoZHSAfF+1RWCP5kuLclsrqvtWiRPXCHPHa
SjLCImPgDfgKPWuyODqsjOFZGgTXCavyC1rvOOJLBM20Hho8G8h182g1RWN3Z4Si/6JJszVufC6p
FyZZ+UykjDavqigr3ozARNRX82RmThmgt8KiUGTEQuIlzlmcEnphwxAZIhoP9i58F1pLSipGzs4e
hmrcGxx5mAFLcz9sBKEGw9Ny+OU0DMDrJKfgeW7B8/pMbIWxMlZtV+g3bRJnwUpXY9axVFca/r1o
pbfGPA0N2481H/oigccJ/CffpjJHAh68jqvW5gEq1kLTD6UPO9IRTQwOK39W8UiSSom1zxxlpM5C
3MageMt2mq8w75VABptaTd0+GtXMrZNsYrquW3HMTLtQX8c6qEyb2BBZXcdjYtTc5w1N/Vk00HK2
JveBFZQ3UhbLAfKzrrntyymdqRg11cnkpUMU8pxFTjCVDMGzuB0FT6V1ltuzVY3VijuFJyhQOPJl
CSkcB8Y51TNAK5wG0kgu5IXAUHlwzGiSTjMCOpaeWSpHN8+lKDzkbd7Vtp7O/pPWB9pbxXKi2f0Q
a8WemAn5EvMbAx7Mzm2i74VcyUc3Lqsx3pkRaE83yVisD3AwynJBmsalx34QqZ48SKp/4qGfTXRy
PVHRLYvWUWDyfhyVvlUBFkeafqMWgYDBJwTeuTNzLpK7HKURj4RmnzmKiJBsJce1dqBKnslbS0Ty
XpS4MB+EYAxFFieEDzY5A5VJNl0S4vidolmg3AD+400Cat7cNhjXWKfQ5xzhSrI0k3kwJNV8kWj6
WNim4pO+RlXdzhsKdL/p3LDo8PmDepDcWEbT4KGPLAW3H1MKxUDEnPJQIhzRVmlfVBLbliAobiOr
7RGEtJDtMhqaz7PYybSBuyoi9pdr7eCm6dpDISGL3VcZeXQXII70/r3R/L73EmT7/TaPZ/VKiCNV
W1NRNaz6CNrGzp5QfGQepY31KIVqvhnDSCTmF4UYnqYGyM1l1IQmI4hezkXPoGmRebEg4GZTtbgN
DpEaWPF1qhOksdJZvfrtYKZBeDYwXy72x1Ih1SmJRQLgZlQkxww6bLrCDRIMD1IflBzHm8kMiQJm
KHUw0tDv1wzxiuA6BYeNHaDqFalj6KM300rXMz9GUTimJqPZUMJmifSSlEC9QpuCcF8YLuGx1rS0
0ri4CtoG2boB325wlIHZ1SEY6Jfeq6FaXCF2xNs+h0gDKC+j7EGcgshqftG6+7mHRKWPekUyDV2x
oGb82M3Jg0hDHhB0awRqxQnow1OJYW+wmRmLbhmNv4LxLo2zzx0bSCHMCeCGmAA6IGx9Mc1bHL7T
YZq6dTwl/V2jRJHDThBfD2HbrZhW+J1DRu0DXJnuSL37K5/4v3p5GgDAxGgd0an88nE7U6fDXDOV
EKMB0VJXCCAtGlWtbwc1bO4sqQne07ZAL1VEzUFQhPc/bo98ff1lYkN/BPE2XwT92aV78glHRPt0
qmvMUWvaNYVp49iiC0M9tkX01HpQOypvNot+0eChoae2rNw/fgNf2xJLF4T5DMWORFdaVr98ASXV
hAjUfQIPhnociXWwE6JSvLf46AdT7/pHjb34F533n1AJy6vSCgIPpjOupMz/8WMHWPHk2g9BywvJ
HRObaNcPeevISFMjV4wxNQSxae5jCZgGeazWNSiJ7Bf9n5++eqh32gcsAWSx/FPSjmkOmIO5MuuQ
MrTYaToQt704dP3gADys5n0FKSq/Diu1fs2sQLwAodI2qz/++j96sp/vf4oqICagCpjD6jTJvnwT
cFjyQpKQhU8DlGM6p339XazLYX6ttWror1GtyETb0U3RFktc+y5TiEerFDZTe2zjRkqPqTrIwmWS
W0XzPrRliuc30o1gH6hGMm+oAKbexhCcbCiBW2HV5n75rqmhzkor1FPnJRV6GOJapVTcz6PZISyv
wmJYlaqok3AItSq7xWehFg8Iwk35ZMYdDgst9LtgQ/OXVFBZh0O1SY1uUJ1Ep/2x6gpLTfGKYy20
R0HNxQFnsFbcM3GfJK/r5OwVj6jY2kONWtApIYSd6btLnHPAo6T7JBt97Rft8Z8mkobERBlSjKYA
wdGMj8SuTw+biGZ2MpIBCxn8ZndEErPyC3N2tUqO7mIUIActLcZdV2QkQVJWX4CNJyKmXIbm3RQR
4lkWmz++/tLH5ODzDcAEjMmbCeLSoL0G4u3HR6GdyzwQAM6trMYE6DRgKRN2bY4i7q6dMgAAJJhh
gUQ2STShYs251xmURKeaRhkPRw4U9G4kiqLeomebxDWyHYmI1Z5uxysm6ubOxB8fbCafTpE35EL1
aJDngLhzHLWHstNMnaLVqO6Fpk7j3Rgj+E0h4larIBNnf6PKeAjsriJ11BnlHFUGQAykLpk/URQG
9Pu8NPJLZIJd0ht7fBlDvqPtoalXgxKP5SpVwcjemK0eVFvqTTIJrboI1RWO9kGwWyE2DwmgQ9WF
Wa/dy9Vcp+h6q7GmS975+WMpGeRgTK3accSF1FGT3UnfxLbwvHE2JrWSArNtNcQWktzGlxMVqrHj
3MOkG8L0HHvTGNfdhS7XOa3DvKqv1bgU2UnR5UxbHeKPftdJALICIVZQTSHM0G8DLtTd0BfKcyNo
XblvRvouXhgCZkPxKvvhKp+ZqyCIbpDhhnIxz6sUXVl0Gtp64GTczCbJi+qkOUkZzNcND1buFNBC
dDemKAhXmS/QTjO0bIg4yHUWZuEYPwIqBqZgDAit/qT1sVW48BholQOCrD2uwuy7mAmnZNVoZvdc
kgVPIAdsld1I7C+qx5AsyG6cyLKkfOMjhF2oI10aAHOiDFAb2/IziSRL+PHRRR/DstkVYsZtrqEk
6ok6LYvhBbApKn2bGwAIM1jVFgYPEzBBOQS1tRxcpUbgtQI9XSNXNafLMmnE0o4Eo3ngLEYFjOYF
CVyTyOF4EZCqqV9LXZHuUDFJCMVNPQ3x50TdGrVTIa18KQnCdS6MkrbH8seHjqDBRSfIBf4DnnZg
51ZiqjXsBbBTWS35b2rYYnxKpwGl2ACecdeko9HsJqFGwyTo+XCXJU1n2LSAxe4X29fXGgmSIQWv
tqTcLCkpypfpJmjzUgyjOQCjBQUvGK36aq6Jc6GOmbc5N9qfHOAur0eBsNC7uB6Ssexkn9YtqtCu
62VeT8kE5QZQ8QvAHgSnSE2+h1o9fP/jNemn6S2vBxPbtFAUIVgAtvrj6xmCVabQYLC9GRoGGaMe
L8LAWtUYHh/jDIQM9Ko+3XdWX9hWNKiS3VryuGbIbj7KevCcGGLOyVhX3WE2YMkCiY5NJ/eHyHct
JHIOhVBxSMo+P4T4nzGWRur9H3+Gr/P25SPwCWTZZOYimV9jCzmY+WGXgNcLRvgumAuklYEBytWN
mWZrIEM+E+n/HTpcCOs/fml5GXj+sKKTBIKGHs4aOzrQtS9j2KLoEER2vr7KI6w16BYTSLjNkGMV
80Wts0653OMbQmeMxrXRA0QewhDPD2NbaZ0rt+C+HapFEE4Nh2sceUonbzhdYmWAszW/6KnOvabP
dCSwdHJ6cfDxWOHK1DpUzEElCccyMiz4ODSe+j95PkBlZPLdIhdhCZIgyv14bwh57wc50WbYkKfY
1Wn0vAcx4FZJwlGK8FyIf1GgKl8xy0vMy0KrR35GqUix/OMrBkAF4QwF1XqYRNrdfkCujNll4Oiw
WLIRqPUQ7Q36ENlaDmpdtmMqKsUNFb43T2yjZHLUQlzC1zIyWZDf1tld3qRqi/QgwiPAQQzDsREq
eJlmptR3QtaNt4FcRcEWDRFd+qgInZTjsLjBtpdxWFXjdpsg3ngpORZ6wzI2ZvVt7j5upD+VOXZR
vuU3bf321h6fy6/RYz8kkTX/6+OvwaAuUV4//IFJAJOjq+6tnq7fmi5t/56stfzkf/qXv4eDnaeS
cLCXoiOwkN8WREX+OSEMpI/BjfHpiVle44dgsYumJfvuLzchkKj2Of/Lf/3zP2G6Pecsjm8fb3j7
+re//uP3/ZY6Bv32GzKWRUFDXAIyO5bm4a1p//bX5W8WOjmLjLFEQy0ipt9Tx1TlG/cPJ8zlseRu
Wti5DeDH8G9/5a+WnDILlrSOHAk90p9JHaNz/sOjT8KspnKU4xhHhhYHhq+nZ12m8Rvk0XwL9u9e
neRdHeZXcS29pFma0TJV9pIZrPg9eznxDa9Jizd1mm58s7jrFO0oZQKsjEY+9MIxmsNrf+5BuzBY
yoe1ltKULGbGl3j+VrRhN5QHMAnR/yM/DLadNd3goryyhvyuMvWtUU1PJvrm3PTPU0TLM9MJO7Nm
xYX1ShlQFG89gGUbj01qa611VmLpJhMqL9KFTQ84jAypmpW90N+lwbzoWuUwysaW/fAM6ulMC+HC
zzo7N6MN2slNZwqbesweM1qj5HzkzqgUKHFlP3KyhM60zESg7HRSdAakhmpex7YWGZUt+vJu6NPW
6YvpqchJpg/H5FEgIZcksaykJxl9J2D9RjX44VrSekej+YzLAZioUtyZgxjye82LJbaz0SRURnJ7
LTRgJ6QGAatx1wAWckKrgmkUAvBS/Y0FcNZu4M3YtANvYNXOtoBg2Jr8d3korplEQfvBWU+JyXc7
9lPmZXJXgdmAcGtpvGc6sNCMcFpWrdCv+zi7kg2sAxX9XUx2d/xbfLCmsZl0g19L8k5qYl3UWv63
qRondNUZuiVCmKGsV05mVm9xylu3kP85fZiltoF/1h7BIdspfiN7bqq7OJjvBwWsnyhc6JzU0pjg
63yuroVBfMGDtAS542qix6LZeVNTb+ln0epOgnZWh+mtKc3LKIiYvyWSQ9v9LagAgVvmKrY0JJBm
9kZpjVPdVBkGG1FrpynuaRlLiVM2MRaTeLq3YuUwxfApu+CSSc0ppVKALia8d2EDoGi+oRhdumMN
UDYAg542WRtGLb5dVilhqr7g0c+4Zn/aSL14j5/kDs7eVjOKu1RsrzjIHCc5vwY+wGmiyO4wlt1g
kA5cUEA3UQpkLigUF185iKcpxoyBCwBgJsKvXtYeerNObdn3cdfzOqF6sGQsbH6TgxaO67dE4grX
8l4Ik6ve8j1QLY6hhBt/kYpX9VtvJhv8Cp4ZZ0fGxVwC37waVRxxZl97BiQcwew1GxjYujeqtV5J
1C5M7gDmXCjYHB2esUda4mveHuKM6V2WsD7KwkbEfiOWMAeb+NEvxacBT445yIduSK8keJDOgI/M
FjrrXA3qi1VKL62lbdnNPt7aQApvLgrvCdwuIzW2JUN0Rx2kg2qF3ydRO0uKtJ96ZNbzoO7w0GJe
L6+bZLwRK2HDlHkzmdwVHFswDpfXojw+FYP53hP2PWCZEWV5zxnpCePVljn605Bnb2Mp7wftl/D+
j4PsP8ui39dGDakYmzhmza/CTzSYtBZB4d3mJog1vyofYiktHRPQTVYGL8NInruhr2Y/P9AHfYiz
3gUht/q01Vz+9nI/8L+X2vzru9CW6BtCG0j2Mb4ctzOrGqqKDhvvgvmOEviCjbhjU/WCR1V4wDN+
E5fZE1KEfTn5u6JWruQgem/z7LdDxJ/a3f9tXCg885f/J0NFUUcS18IG+1+fa4wf9v/jc/o8Pf9l
39VR+n//9/9pkuVP63p6fn2mFtg8fy+y5+gvv5UCzeda4B+/+5+1AJv64rPgaiJbpnX891pA+2bq
qsRQj2KEthlF6j9rAZ2DlEz/R6Vviezrcy2gkFMg4mRGnGxaCBn//hl+v7Eosf4taP7H7iJjBYue
BVWrgeDXguH5pWqdrKROGUDUt7pfrbVK3GeqzoBMp3VPjW/pK2aE67iYfsFsl740uX57YZqzixRT
BWEnfzl9IHeTq7ZV2tsynJibYhdV1dvISjwhZQ8Cw+QJQ0PY2dwfq6CCA9IriJAbuEZwLx1qg/WQ
o0dUEdKO+koOs6d4nrwwKjccW65jVGRp3LmBWG6Hqrwciu9SppEFA4Ej0K6yNDkX5XckPfTus4Na
zF6T6Wc6kEdLZ0kBdALVrtjqOQny87hWYv3RaDPIVqp1FluR8zpKP9sf4u+hWq7FJj1Zc2hPavSs
BFoHstY8B1nqBXX5KIvKraoaW6Vq3TSKXkM2miQMrvR6vO71DvHQoilC+4VR1zhHVLPLr6Q43fbD
ciAThm1SmxcDMyDmVnRkVFl3BSKnR9QkaDtXHUnGYyfsQD27LfwdT5/BhDDqpVNeb/Mh3+RC/Boi
ZsKwNahrYygfIJp6pTI/AWzX7CYUQobWwkqeew95+K2oFpejipjLUGrQbKp+6ipEwUigXcnHzc2J
CzCJ7hppsyth5edqdoDhRw4cuheCYQGY/OJ09ZE7/nk95Faj949PSaPyQCP+pZdRNRWnHUmob0Wz
ccWR3DutAakJ8CPSria/w9mnDxdyHJ17PdiHVuqp8F+T1DgtJts2LG8IeFhV08h+HDUPaCfv0pbv
qyjXoaBtZB9AByfZUOpdLVI3ONKv5rYkUtbaTpWCBatIT7leXaIRvMsaqr+Qyx7rB0WrHzARYezz
Ia0BNMxzh1MynjquzsxdXBSxW/dW6mDRuxa15QY3FS8KEJml0LfTpXMLHRpg5RMEGztJtUPVsGH3
QvY0MFEFvUGRZnRuR/RmqtU7GgOgs7VNRy6FpWeXuL4PAAYvAmXEGF7dWIHvpijLq0S9DaOCaAD5
FoTySqIeQdpyyWSdJFr1lMg16Z/jsQ9ecKO4epbhxOe9ouQBn+5iLfZKCZx/mm3NvNtxg4K28Xef
ltR/tc99SOy/XliJCZ4Bj1rlXPrlwvZJXWf5oDe3NbC5UrfOsZh6Zmqupq5+YMLEqUIaL6JR80qI
jUyXbYJkrhlmFmruEEZHKky1rqv4EBGCJhYB9JLClkv5WKLZGvLyUveFMwQnN0oRVs/VtqN5KqY4
yAVp3NcVUvBRW6sGE9SRoCYK99YYlo7Gvc9K2PiZEyrqOud5i41pHyW9U+rF2k/rnT/i56yhYobp
Yeh1FZkXOio6ejW9orJDqmZioIsyT2dAnbTgIqZiDdWaWKwAfK68QuNMZZ45wrh89eVl3+ebSeuO
pdUDvsKMLCaewSpUtLnTls0xUPqLjPDBGEgpMIK9XM8cFhq0WsORDI51XuKFbiWMKbWMWwh1X8EQ
vbpT9f7CH8oNdjGmnPaMKAmQGeyplxrlnCILOy7CrmvKDfb9y5iyfzlObUuFld8XLv/4iitssj9U
NsuTjJqUYZFMStZPFhNqp4wA0LK55bs+di1LSqCtAxrQDVPyqpourEHbmH5whXTvssSSKMQlhtvO
JSzbxXPplXnxqMaZR4eXBm5akDJJOabUq1pVN74OFGhITia6lbHo7hsz38qKckvy1cvylMg8txwa
VzVNZGL0tnphngj9+VPdp4/NTQaIZZCawuBB/+o1UJmMAzWb29swNsCH8ppo7t0J5BiZkb/qPH1M
Ib8+QgDUNabgNHt/6vP29JKFcmArVYt2h8d/RTKRq3AeZ7hGr25xjVN7awcoDs6INlXsoPZJPeoU
2EG/6jn/i8J1+cAmw2pNpL3xpSmLiS5gYtIPt8NC246rrWARYLBsqlWuH4B7O0wz90vAam2om74s
N0MLwVbTVhnPk5gAJSh0InWUU5uyo45wPzvjAE7mYczzS3ij+4oVVe7zLWPGo9wXl5psXUZafa/O
AdZq1IiRfJsJjCRbPmY+dfewkU+KMN7VqXJArbkK4uA1y6o18hnXnLojRltXSaK3hl1b1scLONN7
jNIu8N6bZKqJCQgm0E9G1TimP90xIEVy6ZePQaZcqfwAHgjWeVk4I9c8jEq4L9Ns+MUGqH55amjT
MH1TRIWuEt0haXmqPvXW8SipUYhU8VYXlE3NLq4AXP94Mv9/r/Rly+Jr+7RI/dTpOyNuq4UD/bm3
H+r4v//L3+t42fhGwiNnMRPjNJGylOS/1/Gy+k1UKdJV3Ff0+hbX3O91vGB+YwRjUcbTHSYOnpii
fxTygvUNORxjaYk01cV68ucqeeMjS/yf6wDBh9jRFX4jGXlQ3NA1/niPIF/hwVbKct/RDLonRGWJ
4dXz8R1MKTyjvC4onQi3mpwAMMlqYihObmcJt76kgRSBEoJQaCaeb6j1di7q8F70kXvbCI7hqBWm
+DAOaLcHtSVvE0/QOySNRLUNhMCeVOYwpsow7dmCsjC8bOPa30U6p1j6UEx96bXNx7wreE+Z1YSX
hWHMG5VQsBcdxOkJ4arsZGjpPY7l6UruamdoQ5KC0bhcQYYfHVRqL/XQIRPUulA455ZSPANa9t/9
AiKmA/9LKJyFyyPzoQP+z9T7fu1lE9RhQkH014gz/9vHe2l8st7tWkHT74kDh/s0FOcr8ERAIMc+
uiqMSjhXzShuKdzQDFdYWUg3CpAD2HUWgJOjGXc04Bwf0JCPmKnrPnwVO/yEdtEXfJBCCx6UUk9c
kQ3GJZoXgYhAETsvrbAjGKAGtCkKglU8Vo4wGyiQcwQk10uYzyFo2uzcZnL5GGmF/yiNEuwDsxOm
0UGGnWuX5MDNR1Md/B3kGYS4akDMZqbBnguCAPlTwEU0p8iy4eWOuzjqoOH0jJTvJbnwHTQt/rkd
jQzKmRiJm6kOaDRKPecDX6ySa60fEsXGE63e+X0WXg6JnGZQX5SupOE3NvclQQhPzKaNTVNypcOx
b86S5Av3PVCcjTE31jbpUbaSwahsRSvzd0Yzyg5QrXPZ6vOTpg9AGqdYk+lG4ZkZdW2F9sB6ZEg1
nkaIWRR/6oDYDhO+1s2MeCszu1TFInw1wRRuJXGQH1VRSi7HsfMfGekrHSkTrewEHEkY+4rTPvC7
NY2VfkVCZXjCI2MegXgVD2PQig9VGE63EUDbS7EPQ6hT/IiaqAkB2zQoOx9EiGksXTNaqF4xMIgG
OiM7uWCaoE6melvFc+9M0CQ9a6z7W7amiyguG3eihgMAOCrPYW/mVPg+lKseTj5WJJ6H3NLDgrhr
iOSSn5WPJENw1k2F6aiVUnCZ4Zx6mmEfrYd6oqvZ8mwCzU68Fjv1kYI/OSppHV2R9ebvpqhQoBi2
0VoNrcBtNXD9ld5p+yBasE1ZYx5TKxQgYWGkHVJ+X48Z5Ub3i3KFzl+8ZF+tL0NZE7wsSjGxqvig
JviD0WxNR0WesvfUyseT3k7h0afYefX1iByqZOzJcwObFiVRckwn0LiYc9Q7ZJzGkpeDCnFIodI5
QVr3FGhB3VVuJtbAYINmPNFWLfjw/Rg60OhVWwb/hLE4ag1gpWNc4o5N1FerkrmF5ZJbB7qym4+S
6GrEjINXnY7gokXPH4bArWmANvm2D66hwQELzFcZ2BUxa5y4mmzU7m2ara0REX6K4Lfk19r4cUz9
1ZAukmCthZjc+24T6bqdRPt4fob5Xy0g9squ4utYWRfZuYlxPPm3GqFHCmV1wvFsk1M+x/DCmdP1
wmVeP+fjbaXkHr4ruSAH/PuUhpt48OIIP+Zsd5bk9sNVL++t6NRSA7Is4bYtDzlabVMYn+lg1AwQ
kZysQh6hNrroyhWQhGDqI6fs+lNRFgRheJHvxFq0TTLALW4u7w2juQ6+l8ZG6jZtca0MJD0MTsKZ
ldmFiNZKs7HoRBmi4xdT3pAQ4nRIPMPaUUt/G/HJgs4upGe/ihC6QAq0gGzJezO89+vvSvokEebp
QwRFchdInJzh/dp6IRFU1K07tXslPfhM2i39EqI9YI7Gg7brK2WfpPqznpMEkVxH2vuIZpfkBhcQ
buNU12YCC7TonmoSs7bkCLSyrSay4LbDIG5KM2zvMeKCpZrwBmmotS1lp5jSQeizyJELeDpqqWBe
E86h2DO1VlQbNIdbWTidE9W16EPQ8yAapD4rkbZQYK40uRIQ3zQvsgHSelZPczTdD217TGv9LgMA
z0+PD5bWH7p0dhu2PDkeKteM1KORluTsKBR5kay8w7V5IDPkBZC3C2UNh9JjolmFIyjnUplcJTLv
quhZ5Keb6sgK4nAsrNy86y4m4G16fly+RWNombHUTjWMG3mo9tXCdwIXYgtZa7fyjHer3yXpRS/E
ThYmCKuyTTNLTkUHWsObCFnJA/jHGGYr5dxsm7R6K2th3efffYUkrhD5i6DtSuQ9pjWTXwrB1dhp
0pabZO7WYI1OkfS9jCI3bf0XX0gOJRNmjnyvoQbeLSVSbvgeMc4Zo6Mho1zObuZghX1cVb/PneTp
2vUUrYvJd0rzcdKitTSQpyVxG4QfmSwjqTbajLwKotjix5On2iO5SOMpoumhVfUGAyDRJj6y/LxV
qxMhoVd11zLdmU4tU6hIjo+YSr7LOn7b7jETcYl1k7AZpBT2qmHAbcyNm7SbKce/x9muyy8TpDhk
VUzmd8U44xmU6VqaygF1YB+/1DVpetlFr5zz+GiGXpY/ZM0R/6g3AWZqsuCi6namf+Au3FjGNvuO
ZcapzbXJuTN/Dw3Jxn3q1sNOr687DGKdtUohlHIKYrhnvmqttsrp4xnBVorvMu0BxjbU1xwQXmZl
e8O/iZRDK6AnUvBvkObIWYHEBhitWiE+WbE4PWa6f9Epha3lmBmYabWeNt9HtQ3gvyVLLZwua2uN
ORFfHh6BYG0EoIFo+YhsVktIG2ddoixz6UFAFPkm+O9dsZ3996q910vEAd+rbt9V50i9Q67fz5uQ
kJwQSRBW7qRxi5bRzYNyO0mXiRnYXbPlMMSKecZ+B+FRbDaM6uJyn4nXU3puxeEpEdySy6ZuSdTr
dVKV5zcr2QuqmyEDa7xUe/PjXU2eDqXLRo6vR/6T/ckR270sVAfy5RCWU6aFj9CE7WW2kfG+Y6/X
AKBeYTq3NRE2O20YpCMyFOJhYxgexeZWb07tuOtZqmb6J/MOjxfOA5hZvtcC5yzTU5EdZ5ZculVi
9z50dz1PkNCss2JX949ZtZHSzTAwqmSIWBA+OdRI2E1kpaQyj5mb1+kmM4y1IJwSYt6iGD9ctRP1
t3DMXbEycEULeMWwCwVnrb5MAiKNK9jk1NSqEuD2yE8JESlpfYiGERwUbSdS6ECOekZ/nqFOi6Un
peHVzGwLsxzg5qjbZGXFXrWn7VLG206KV/nStllxm+VwsZrkAnaXDSsKk01+L9LhY56NU9HpKQtD
TGta5Fq9J+QdqV8T1v8EaCkd4Ysly88XrvTkKZ+vOK5jZ0TCJ2G2ek/L20rdyMh+0mAj6kc5fK7i
J6L8vE7/RUdAUn48u36cSziDWUBF0NCjNuJ49PnsyrS7DBSpSPcjOXpg0xAegis3YZBGVsW9hXZj
Kultt/lFrU6ZyJ4l9k9VxNgUb4p+0HNKFqxe2qbIpf6hlC1zbUxt96DF0YA0u4WjUKbyfcJaUg5i
CSdMl2/4zQHewFkwmUPjYW+7qCZLslF3BFoMrtLx/Td1PK1R9nJNrbTfg4SCXG0pT2Z7Uxfyrsx4
BuelWMPPUw9Aiyz9hJHvNSLVxEROitm4tae8csN4TfBirTS3Bd99YeQGYMey3CEJOORhIjpB7298
ChMwCP1GyaaVJQaOUFXrVH43mrldZzpR3bbczcMpLPEPiPPWsKhhlqf8iNQHo4qnT0+TeCuXr3Ki
4Ks2j212HUzZfqoRTKYyVzKh+alBa2U91MCxy+E5JaCgLy/SND/KdeApOfiobB0QEde1NDXwIm4t
9hDdYrLQ57ctV8Jog9lrJ5ZEeuDN6xydFFW4nNTnLGy3PGpXKOv6ZtPlWyGc7iU8rE2WrJebCWjD
mjSpDWlqXle1exxENxIChnRW7D5kB4zPkATsHvNSWJR7ZbyWqnd9vpNCE8zsrW+uRCAgkcWO/OlA
/6/6zBzOP3UdTZ0wUYS5C2/M4oj+05xrFrWaVPKq38fGcG/1s+gA1KMj1j1Rb85HfMoVkZljBEAs
KKmd6IhTa4iroIR68ef7LGcKxyL7KpT6z8apP/zU+q04PWdvzddf9T9Qc/VBsfr389bNc9RGn/sv
Hz//W+9FMKRv5ImjV6KhyirCCvJb60Uw1G/MgwzFsAydi0Kv5R+9F1n8Ji6CKoRYiso4cSHC/K6n
ksxvIlAN1IlMXyHCkD75ZWb6n89QF84WUFBDNCQaQ7yJDxfJp97cbNJ/Hcz/Zu88luPIsmz7K209
em/gaa7F4E1chEJACwKYuIEk4Fpr//q3HGBVAkEWwrKrsrrLupLGTCaCgKvr9557zj5rh4aXAzUd
mM6iYh0lprUtpkj1UXFauObSFN/a+iBO697E9epIenCZQn9P/fzlFMhBkQa2FlnXxylWjisQglVt
EBkVyaquFMVRw1zykG8dqdx+nMzfjkSii8QuDD8K2gcFY8I3wc/EQcc9VKpcTAA14KiIxj5/Xz+W
pZejcFOBWStgEhTKTwfpToATIn6NKmKoPhHPUfRC8q1g0kAypfwK2ByTRIoFuXCmj532hZVQjlaf
n8LHjqO3U2BAWboKBwV58UEi28LBwYipqdJIUDUeyTGdza6P50TK/EnKIqfZ0Rc2nx/0rZD58UnS
ayWjGzSlJad42OllyZlfpbCBPEpfMX3pYQTrWVBTpXXYJ5QWCQepBiVYS8O86MVyw0ati+UdYP/i
PGgF9bacRdhr/VJKzEs91aAz6NVTAo0Ws23cg3EvqpH2VdJM2F/GMxtPnHVkehWUeYTmi2+bDjgg
ByzKmdL0VZuheiOaRTau6eOXDbtGpKx+j8MGczSzpF8Vafzg34ZKFN/zsOIrI1XUr2ZSJf1qEiWr
3WSxpKaOXlm4pJFkeJzhBuiXLf5t2a0Krn3ZQ05VvCHNpT/goOiruCFYYXcLwSJdqwX5lhW+xWS7
JB3Oii2S3P9iDGGUe9KIqcEZ9Gz5OtCNfJE4GfEtmbJOWtPdA96SJkoMLIpa1WePEnr3RDlC+kal
XiQ/lw0KoVc0jrY/WlSFZlVsUS9CtCgdVeqNU1xqwVSTk4f/Z8Shj0le3LJxgKZAwjBjUCgrmrPZ
oQOoECq3b8cuQx8NxI+y8VCRhSjKYJvXs1l5lFmV2IEIla0i06glV+3gBYCF77QzM4zGm6AMBsuW
sEmwsLKZzb2BzRjbESkyv2UgUhNHNTXstuSIXhTaEmJaAuE2YlYykx/UeVG6NSnNZ0GzpOs5oSKO
A1Y8QOdosuylsmCr2QFNNdFiA92Tu+i/FqA2K5vGThSPSyossFVzrL756ACdWWikTS0MONT6akvq
qTXCvdXo1j0U6PAZU0FiGkVY2K+GOSv3KVYT67JJ27WhCiYdzpPBmitY6kNVCumFTIKWBgw6b3f0
6NDeY4yKfDpCQCC7MEvWZa/rRu3q0Uj1iJ2OvAoSSqhuIRvA1dup0om1RTBCPenPs1EK0TuqFG4l
F0RixO5SFsK7xVT3ktaAFIsgtbS6TQB0P3Kgmgbo5syRTRoMPxzCgwh+xq7rwrqCsVOp+W6EDzSD
VxpxPirlzLqKDKw5HLytstgpmmRe02EjkJqbTK1y6fsBqj93i/1hExZ6saGfJ/iqQlpQsRpPYSmT
qqXk1dI/bVdWEX8rDVDnjtLOYuaVWt8WDiBTQTmPlaH1nSlHz4zypCnOML1oRyfK/Plq6qbiwYT0
/i1oC/bRYyX4l1MRm+chPHfdlrCzuK06gzEeD1LzDLA/v8DNDdp6gJjmcook5N+xD7sYGDk+E0jw
Be1OFcTssZbH/MXKW8G0rSrtH+kH8r9KME7YdULckmxtQPZAqyldx5tSpTHmvE/rCXcsS8SyWzRA
d+GHUoxkzehMMx1RBKdg10XCe0IfsXWh96TZloKd9MXPfDwwpRxHWzsAWp05AFbkM5EG/QS0TytR
4O0mEmR6JUBZCakCVLYi0Ry5ikSsvFx5kA38l/AEeqgEHR4gitz8SQsKUnxyiLkTMOIOwpClCDBM
MHYnXdLFZi27EV4foQsYBlX+nDeWYNcYNwbnCqrRhmxS1uORa5ZDtqYrogwxfxDxx8TdAOdaVDsD
RiFBj1J4kiri2FYOfP7s1yrJod4kgdfVtOolhVGKnjgCbUJFAKjaJnAIAg9hJ6m5sUcEvFP9KKHe
OcQKFquJmT+ZgZpdzIzexT0iBHmu4JFzrtPTKQGx7v1vVlfG9KEFffeQBoJ4Uwla6vNGmIaIghPD
arsW5SEmKUsO2ZVVsTZB8UyK4Vp1nVju0OTaTVbEi2Maziq4wepmX+yGrmVkjhQcbjvJwi+zxII+
c3y9SaQjq9rHkr+Gwpym3UXRrpgaxeFD3N1cDDN2crHmRWkhXAxyNrvDgDsOki71FNbq8+eL6C8P
h6QNsAwyd1M8qIOZBRNel0NPFqpOu0yby0LyNTyX0/JKNXg0nx/toA1puTrzVb5iarSFL1Hox9gL
C8S5ZgpRvR6HyMsQzALGiFpnULKqrRnHvRg0lzOEuPLS4T+J+S29M3jKARJtY6+1KqD0laqXk9tW
jXoqdnlDrixA8+kwJefPNY3601qxgkJ3hxJ7FNJcWqvbhKRJcjPROVcd2y0tQdz7IIQQRNcpZCLb
I0LWDgmNko61eisEppd2g4BPW8Ou6uvC9WNNmhMIfoRNo0wVJAN0Qm6+YSc5y4IGR2T8i/brT6hL
/6t1obBnWeL1d+Ptp9q0iyinQG9685Q8N2GUPb3fIf31+39UqBXpN5MtrmVRV8YEaxGN/qhQL5+g
NKWD31SWQjNR/Y8KtWL8hu6KrZCE5nlRoSLE/LFLWj6i23d5g0DUK/zAP7JLOhRW0xvIQGJrQn80
WljwpB/fE9pR5oKpC3xE9hKrtyMCypr0I9pYZ0xzr4AuQSUX2wUsf1ggchIX7+7cr5IAB9qUn87g
YGKgGJcoVs0ZVKVPTmKkdkQWELXWcDptNdSNZnUZdRjItE6rA/YRvr+ewJ8wkv+e/MD/yK0/yT/K
Oe+e108j/eSJBFyUvB/fKJ9/fNvbADfM3wyIlCA635qqlkzi2wDnE5WJmCmPTaMIsuH3NIAiM8B1
EgRIsIHNsm39fYAv7ws0A9qqDJGBaZl/aIAfSNsEsCDsVBcJ1seR7WP4MBTN5K+DdDhtKE9iodf0
GLmlX5M+XQcyWTFVhrjSOVFkbCNsujs92xXJdSWQNQ6kyyGYBDvudazpRf8pkAtpA14lculBwKdP
k3Lon40NaFw+GVMEBvzBU3COSnR5ZVmXbd/YdcheQarXCdqFWe1uJUxY7Cq9mPFpIleI76WRnA8C
Dj7hEDqmiteveSVrsPhoULc17FNNtblN4vwbkJotjeUY+4Zxsee2nulANhB0IDIw68qN8ZzgcLTe
K8ZJDMsJspEsunEAR07krZKsyXTCNAUhtAiYg+ZZqMsrKx3Wfos5T5lUTlFGJ8PQfukDfNsnfVOF
32kVdgS8MjxRNK5nH55yfO+HLx277Tk374cQuYAxRl8i6bxSQAWpXf8EUU9yxOK2VuXvwCpHB5Hp
pSTO3gRuCc5EfAPuSD6tQZJjgDSdI3mhpzxIC2AtpWqbU/soRb24jdpC8iaZZuxSO5vRr+0gNJT3
xsSWaszift1mdf3Yx5HTy+OEmLMm1WJEBWbmdCijQw3AV9ijKRNl1+FaNirS7NLcmBfzIFVnnY5F
IvfwBpAlenWiuYj2jpMOR7XnyY9K5GpydKsXc7yRCnGfIgTHxHHqvb7237Ia/7Qp6H/u5EIU+LeT
ixdPYNaEb2H0hDVa94s5hu/+McdYZBppyUaaaslLXwKLxI85xvqN+YhmaemHWuvdIqr8piyUeMtQ
EAG8cdP/sojKv7GuknYmPSiSgwZr/gdSjUSwH0KztzmGhWzpKH1fRLHkCVYXQv4NzmzR2gcJhRwl
wjdXnutHmLq+PWLWZmvCkG0gqEpriNEhNr2ReDLJqVxui47ScmKa0ZOBccyuFsfgTlMLbRfM6X08
NI9jVzXUTwzhRMuzG73ueZ3MGi5KghBTC7Np2cyWDvqUkoIIJjCwtXaY4RlXoTIKkotXiLYuGvNc
8Lthn1ptcqfBv7pH343TZj9Fnd1z8qdVnj4ulvQO+YLGbsBlrVSZ4iGtqteS9oTYqHZ6aaJEGTU+
DVgq1uLULaWmoXqriMVpDpFnU0DZciREAnaR5ZzlxN/eaHRLfNOi3L8O6WaFIi0FwX7AZOgxIFra
BQkeTGVl4DMkUq2Yminbtym4Vpd9PM5UiV88K7BGN7EO+BsgeU1zVZ5/m+nXw0dPD27AQhh3Rivp
AFBEHMGTpN4JliRtAFIpl1gtK16jyzA20qTbhViouJIxMcVbWHe7GJI1ZCh0CYv63LrWMdsGN9Mi
CpMpS9lkXYOzIcjB5Epqv/U1P6etoOy+NYhXTTtmbKV2aIqVLYsUoytu5q7IRN3T4ByuVfIFC6Ig
jU/7EgNIxEmUxf0632DsBr8/TVpxhZtTt2Z/mZ+qrS5vSujcZ7pZ91+6qC+dQvCNKz0OrXP6/YR9
HhT97VSk6a4uNHIgYVW7GVZI5zMu7GfWWClsFtVir/py7uql1GO327ItxjWFhv8iDE+7kjm9jXtl
aeptXdo6gF1qckp+aZaY52E+Q1GLySYsvnPYrS7INYXZEN1eg4HRHTjx+GsQ1uWpFvWXdMJRKaYw
R4UoMs8NyEx2E7c+ywqPS8GqycX97FnL/OQMQ+x8cd0e3ray/7vnT2Y0NnCfzZ83Xf71V71uxGc/
vvdt9tQ09K46Wwz4CwR8uslu4m325BPaPFT0paYsvfa7/XULIuu/0aIuUqNZjC6Wtvi/RmjLR+T/
l65MznBphPsjsyc/5922liKRpmuwIMhmyLzuymGhRiLxYFVaB8OHmm7SUTRlmN6TfPqasYFfW4U0
rtLqGM5pqb38vpl+OyotS0iDabWBMX+w7+ELkT7FoeZKZQuzmPSIHSq42kI63PVqdDbVID1zfXGA
Sy8CLTQcMrXRSVKHt5B2OhdTBgDXOVHD6xP8E4byv9q++se+gcf/tyOC/VPZhk/pL0IBvu1tMJvi
b4ipZVhcjJll5X4fCliKauJR8iYFf1d1VEQoDkAfLDrtmMuVRaX9l1BA/A3KC+467LR1HBuAkvyh
UGDZrv4+sP663ZCWYf6u3tggtkh66PBr8jd0l2DUTOiZ7PIk2uYlBchyDB8Aea7VSXoAgQrvPRv2
1VhutZ6A1ccyx0Fs9IC9/EmTjQ96EdxPhWd0yc6UH8OpAXzaXco1ouBeyl78bL4R5Ok+nIebFiat
01uzO4vo1dQWSn3QIOprlPCs8AP8sJYySxyurNY66yil25aRrNMS0UFo0K5ZTsAOhOlJBR0dvtJI
kTvPJYaVWEA6c/pixeiBimjv99Nj2kpknGmOn6UbmYqDo9B86IB82eh0jLCsXFG8uAqk+j5s9G9j
qz5MYvTcgYhG3lqh15O/IHjcdKjcSXV+TSs2KsrSkO+PUHU645wCjttUPZuR8HqsOIvG1O2mr2xI
1INL5e2pSKWbADY71rX1c6MMV2nhS9jEegCfFzPWS7LnnWvOCDyAsZ1OVp9RPms7G4GaPcihvpqq
/kxEAGObmTTbULG/lzBrEBjMLlKcdVVGNNWTKE7mWSDWETA0brG+DFu7lq60sfQdLR1eVVaX5lxY
dqKfWUIiwU5X1oJohLeJNTtWZD3UYN89Xwb8ilNuDmvUG/F3dmdUU940Te2m0NtNMCVsaMT2xpjb
YcV01beQfgtlXaHaXkddNO5DrYWU0SRrsaeFarK6/nwOau37aFaUvJRv4Qi4tQnxRQhGRdjQSIrN
NixCrHcvrIZ20VJuI0hGQe2YU5V7MTaau8KXq42amASSUGlfwqTw+niyzv6sCe3X6ZX/gXsbMhaf
TWI3HRmy/4BF8x/OU/StaH61RL/+iLcJbZFR0J2kqzSho8N6U0u8Lc+CIf/GykyTLYhJeZnrSJP8
SBHK0m/07FEKR3uhw4laMpY/pjQ+Qh7L7l7EcgUal6z8kSnt4/q8lNxpYKO/BsIgVCyomx8nNuC/
gh/iM72Sh6S9mzIst6ShKFw9BaLftNFLX8flHVKyp3c37ReJwY8r9I/jghGjWW+RNrwaFr6bUOfJ
yIdSAGzOnZNd5Pr1VdxQAYvEvDsGpvq4f3s7FihSsqoSljNc5sdr5FZ2fd9PAayVAK+BLApWy47B
/fyKeCLvloa3o0A4It7SeaBkWz8epWmw1NAljkI1BmJfky0+A1KyoQiDLjccs71Q+FhwrGv8Ebef
H/tn4QRFEHJwMi1NMtm6g50qHOtgxo4hWI20LHoGiBNKbafwBKKVXEeSV5cQoT8/5C8eIOUKQyaN
DXgO+MvHy1U0P24LIOirASW74+figrKJZ0ertPCI/uUXd5YVHJI5aiTW8le00ruxYlk0Gw2CQEdI
U0Z04oyiC+wyYrtmIIFtpkdyTSfm3KebtGXN+vw6pV+MHt5AXjhyjVTUDi3wdIFWIjjHglf2BTm2
0pjXIv3pdtaH5iYbpJp23nkxysGXNYpR3cnAiF3JHPAUSFC4y3yTGGlH7smvbj8NvUQ0jGsAgMs9
e3dPZkkLmwKOtqeqqbXSqxljGwvzgSDqqreg9W/yKn51Bww4AFQQyAEziR3kWqUqHqKUXshVH1gF
wg1f+xoWZvqY93S6Vr3Yu5Y+OCVdL9su2QtVJjpK58deVMFen3Gxv0wkn6X48wcjL4P691js9YUj
ZcS+B50hT+YVd/HuFjRdrQZkhtHJDzTOOXW6AGXFyUSXXsKOpIEpNW/SAKS70s8kBMphCp3M96cz
qyDdOMiD8KXTR75rQh8M10LHKinPy2ovd1hS5Lj3uC34HHpU1X0UCF8zjCfYkxNW2eIQytte9vMv
ugjE6silvQJvPl6aCWzE0HmbAW3TRfjx6SZGEUJH5unWoQGHrp+7E8PCF8ZuCnHECBw7+JfRL3TS
qcI4uorakpmxpl62uzHHtakew4nmekEj1gB18SXDX2pygfmGcOTxbfY+fxQHWfjlUZhsFlXAOVSb
TdCKH8/XN7tO8TXd9/BEgis2+gpE0zxP6JCrM7idhXTVpKFEW5+sBmiW4tSFZWXusBo1JrgWYneX
0n+s2/FEc4QtVeCwDFVpFa4HS1jcN5sWtlHKF1oZFha8WaEXbVMNrstiHi74CeFl7Qf4cQiYDp1E
YaJdQNHCuDnVUGTkq4DwrEWM0Kpr1ATybgHGXUW6b5LRasZjtpk/zxnsEEWWZkogKnDOgzdG6bVe
o0vG93wl6m/TEvhublaa+/lt//VR2BJhoWagqDy46+WMca2Am4uH5Q2afHl6xnvKPDL//RwgcCnU
eJj9kPSScP34aIWiimaI9L4nDXrravFs3NcydI4gyBdjd4PuhXKg87PO5SOL2gEtcxlVC9gR8fCi
BVwqph8PXYd6JISxYnlJXQRsWNinhw6md7onTz1tRZHUPwpalsAFx/hgU9CTpDldLJdIvk2j3CMC
n77Hjb+vhqxxSSjicJLkaX2DdzzeLKGh3MxCUGZ0CeXhlZDkGQBNQUWgYsUXY5f468+f1y9uJdV9
4hlADCxjh7DWuGmtKZIbi6YLBWxuOCVOOCTwlmt2doFxOwR1eCeYuXHkEf68fpIOXWrAS98zyaCD
tWIslWqCAGB5IZiLlTqY1nWpVaDAWmZzY+xA16lnpiKHa0sYkyMHf201+DiXcXTeJjQbUA+NQ50s
JTFVQCCDZ3dSduu2VkPHF3J6yrCXW8dJ1Z+nAlTtcsJ0GvMTllNJS1ZzKipwVnxoM7l5lxgQ7UZE
kq4qU+1CGIzgvVB1Dzc8KHn1ILulWD4HFKnYeddPKZ6wZ62sCMcm5o/7/9chuZQcSbephrkINj4O
yWAcpT7s6YypAtmgdZi+NV+1FreZVqItYajpuaXKQXULekmqVdZ2JHt64ddNcPf5YDow13w7FZrw
4FWhtEd+cPD2j3mqKHA0GU11UrP6dvVTj32OrWOQsiXZK5wbIe5ZmOhmdtWAVEAXuJeUur06ciIy
13zwgNnAmDCPIQMrSLs/3hOLp5kOTciJVJjMd/J2njVxSwd+tCcco7VK1UUHM7791AjqBvWXtZbi
IsUyQtaODLZfjHSFHA+DTSdJKh2uQ6Ei+5lArOBV4HBvgzAxT/UkGk4aiYaRVA0M2rikJwskKk7l
TXXEyfEX87HCE2GiZNpCD7LEbO8CkqLyWyOuOPrIFv3UJ52+UjL1h6Ti3znE/1zCoL+dPbSfwvop
+oCUXb7hRxKcFODCvwYHrLNxxqTkr0lw8TfIDJDWlhwg42KxEfnLJlunhMjWl3YE7I9Jhyu/b7I1
8oZspkR6GBjYTNd/ZJN9qMNhe0vkrCxiCGqSMJKXkfNuZCD9xEs2nSpXD80OV+/spcji6CkmCNzP
lZC6UKErJ4lHde2H1vwoh9CjJgEa0ixnx6K1Zdn8/X0lOc7JkGQlLOGaqQwcDNOBVnjLb9i3zKZZ
nVLVDO9RT2Z7LZqKvagmKY1fQnXE5/zAzODHUV8FURyU1MbBdKWVOVu4MapcoZzRr9LmZ0Hd7NrR
w+yxXzyK/CdBrXrqSy0MrrlMaQgvo9IBq0ZvKgCKR42e9wuzKr9SIctpvFd8FJSagoxUmuceMwm/
s4VAFR46zEEnuxvgNBDakXeMzqW5HO/rRMWxYITyeicHauc0Ri+sJ6ONRGfUg/rKtLrgplYb04mI
Rq6nWSu8xo8Hp2EWwUUgZ4tEwxXUzC7Mk9apDaN/Ts0SpTGdBWg1ZH2YXiSFXlEao7ORDixr0h+n
urXsTBCB9797AS7entl/5F0GMjVvm//3n6/z2eGjVNgTq4TeLOyHyxEC5TQW2B27FW2NEgIVmWue
iHvtATVGK/inffZdwhuoT3vEK495RhtfeFUBOl9M5Qrj2odIhqtaSSN8PG6rtLM73EpLvhw1jeMT
W5lSwyJibtRCODYmfjEQeQHZAqMZXSr/H9+KuSIAgY1du2oSLE7gKLOlJMr/UNT1NvBYqNlHLfJU
aM4fjyIZcxRmdKK5xpTT3ILViJf7l122Z79IT8RAuzau8kcWoteCwIcnA5gGFBWh8+LcQrzw8aiB
UqMN1luimbxCdq5m4n7IpoVMEYnjkybHyjPvaQz3UAqKy1iBjuu3XbuSxZBsNDQXYY+bZfwlrqTk
NpxSBbvIIaEJZsKVMUbAfGQoHbDUuU2c8AJTV+gChRBmHpxwjOUEBJGE2zQmk1ujjcemvA+dGSYf
vfl6sarBuDlz7xsrXezSVTQpoiOIpeHgMjhu8eEaHE0IUw8huLHDSYLdM6H4ZlaExM2g1a4nCG6a
3oCCbHsHXyzorqRFTyWclc4H6pFrvRSv2nnKz5M4yN1JzY+9MD9NfZqIYTDwTzS2CzLsIFTRegHO
ZwdnIO7VeiPXUEUis4fNo76QxHVNYz6WpfiYpOC2ckTqkHBDaZElZDwY42lC0q/POGJZ1zd025Bs
YF5yEwEdQaMc2YcfxIRvRyO8wS/LJOJm6fo46ookEetGRS+mibqTtlq7oi3UAN8QCUjIFBMa42Jg
c0E9xwTcEI0vn09IP8/ymsh6KXG1ImNJPpyQOn+xDVqsqALdCgA/Z5CHu8zfpsbsYzui+W44yZXX
5bVhd1VlOYVSMb1oRumQz+kdSCfGVuwti4Ze6H1KewN7ccLML7QwVW9FV8bYzdUT9N74XrInNMOB
n6YrrtXACmObKK/bJBpdKTtVzRiqHiSZiyxPKjsEdOkNvRVcNbFg3vRhl69Tv4T3F6NlmbHK9jTS
JpndtmZxy8AUneWM6hFdWQR84GREt3IXhYALpKKEjmrw/MZkHt+iyH/Hd/+5rPl/O75ziqWa8n9O
np/TKA/+76/qKssPeIv3rAX2v3REWnQ34DH4e52YT0jz/4j1SFoS3fwFDCahPSU3ZdGYTC6ZVr+/
hnuChGIVPjFaiSWTtYgl/ki8t0hf34VYVFKMZUlb8GTLosy8+vE9nJnYU5zCsBynOqnRjRVsovrE
lM+zjDZCwJ9ull+nTG8l9RZV3IztRldOdIIY0o52Fe4wEAb4DvJ+CNknOdRURaAJ+q42V2rnAZw1
YS5CYGmu+3itCGvB39QYHRuk3/eZHCM+damEGiAh8q0y7H19O6BM66hsusAjsvGknLeLxxU2rdNN
Vnd2cxqeQMS/yb6zOr2MT/laUM+m7BJ0+aRuM//YVunjvPjzHTqYiWVsO9ASqfIadkzzOD0bX4rH
6lHWHe2L+EwQaHyVStf4WjwWj90zb3uS2PNX8jfhdeYE/qqbnqeIhhyMKW38ZfH9HuKTLv5Gjdae
q3U8nzaKM8Wrqdi2yVoKNhqdPMLLlEh2Rm13jC+GyX03Wn8RjCkf98E/XdKh6MRIy0bxAx76YNyX
9aUJ3N080YTbUr5QdftsfhEuzftun93Md8mDAnTZTh7ayKEajh+SVTli5hC4lVdgbSdotzQg0ubH
N/6dp7mkON7tRf6bTvM1LPs9gPr5bi53+91p/gsMkGOzwmGI9b9vVvjFpGC9NquJyNjIVS7h27tn
bopplYGqVdajPGhuWgKGywDUaD4N7zosns/fhGNHO5ik/86jyct7dTCgSZ+TKFt2A8SgBzNerc5F
oPaRuu4cfT05g6c6sUsI7FiO5THFOzO/NCdyg1XgBu6xYgGl7s9PwDjIXQJgn0s/C9W1uh480cPj
Y+4c0lMNNlz4vNxPTrtHtdrS7XljPo3fce+Wb2X2uqPNv4XWFkQ72ZW4jEFndYKZHnVb+RrtstFR
fFfiq7fZc3BJe0CGRqlwklvhjPxoexLdihRDoR8PdvLcb9iCv/2PWtpA3aglDAj5qSMA54GiYte+
lzReDJjLd/SbYN++hJkr3AqnWL9GVMBsZRdcBA/zEwbNHUrls8FFk6Q6fursIYLv6zsdZ5LU3huY
Nt9Ld833fp2cT1+Gk8DNruAgpXZ0RUMEKi1Rs2+UFay0oEIKBdYHBh1tg6v5Id5KoUu3a/QCPTB4
Kb/l38pv7PAXflFgK/QWnH0XzxSW3d7DtjKhobW8TXUnDpw0WReCU0OIp20d3+VH+SRyMWCGkDaF
dnfdgs4Bje2EJxjUpMc2nkcf88H8/u/H/K/4mI/NJgsZ9/1U+Y+eTT5upF9XZ0Js0tyGxtaWSfvj
4at+lEyyEuq6lIPnQVYvprGCZwdWaWPVigydD/nQ59P1sUMeLA7/iEMe7Kd/XCaVBLaGqK1Qnn68
zESTk8pScnXdeJMzuo1z82X2wjOnO3JtRw90sDj8lw90IJp4uyLqRWxKaN5T2Zp8vKJILkLZbCp1
DanXpx2twGPCiEEiqPFGhsixavC03RjgJhwFA9mVMEN8r3WYcXU9mZ4mQdug0z3bTiDWd5ieithP
YIilzzSn6RMzb31WoTlANMqUHPtJDrnyBklsuhIT/I8+HxOv0pPDRfX95Rw8oLxJdDocY3VtKQ62
AYMtAuxl1zTbVc0pOCnJnRwPEHSeNsxg0Kz3Y+SM1QULh99jNgYN4zR/ArZL+1fiHFt0f/mavj+/
g+eKIYmIboPzm4jst1B1y61PY0juxNf1uXmvb8yNfF+yN8Bt5Gt/Oq7r0+iIUujYIz8Upv2LP3Lt
YH37Zz/yZcR9MiK1g4m5CDMaKgXCvOoJ9W6Q2OVT09nhaX5koT82tA5dPP6MoXXsWg/Tjf/Vaz1Q
oL3NWktzICU6cfnnYNZq+jCN5yFR1/f3onN+Htit/fBwe319JCvx+nAOH9774xxMJ4GZ6721HGfa
BVftNnQqW9zRY7xpt1/Lbb1VCdt1hwB5i8TEXgtr+rFshOb2sC/Pcvvpaed6wtrb6XxRIjIt7S80
mdm5fQaw0raOBvUHIIyfb8zh/FKPZkQiXV0X6NmvmP/8wOkurVV4IYVeAr/LEbf1jD+Dk1+Wu+q8
Fh0Rd7vK9m+N7ZG5eBnZn9y8w1af4E88l2MD5nW9fbeT/K8OmF+u2+8GzGvh991xADeRiswYMP2q
ZRHcNY9bFplirVqAUb1xOPbSH7vHB1WaIa4aUax53q07fstG1zpPb5DfUhNSQjcEL4xXDho5UNkb
BVa2coN5DgTqyq2gL7Bdao6c0LE35rDi8N/+xhx9YgfV77/3iR2U/n96Q6WDSLnR8cKG2o6fUeYU
OEs7ieNvVNWVXtCSIpCcXeHvHiUH0+WfPkqO3oSDefUfcRN+lUCkJXLRV7NsWEhpP0a6KOykeWhK
de26j4X9WK6G9ekj1R33fhW79nPg2Y3buOb5g3PZeIq9ub4+UxzTntzNyeTcb9zNbWxvPp8iFXO5
8z/Nkb+flHqQg0npimqKmZMS16h0XRYaB1a6Pa7CG33dQRB0Q4QMq2ZXnDQ7XuR7/bReiZfFS/uN
v1k6wmbi1ccizL4TVt+rjfKguZ1jbXyn2iR25Zm3PpuTS9+7vEsd6UL3ph35ks1WcAQH2tZWdxNn
3JhutAYe5/Dba+31BV1Gq/EkXD0DefNmp3FL77k+URVbvbkgNSV4xM7Pxanvqhet/Sw4622yNjyo
tq5uO94Dqkp+PJ0V3033GdMT23Nqe9e4/ir8ylL9NVg3q4ifCjZtHTnfLrRTO9tfgJ/1NG9rsUIZ
Tsl56G5qe80Kkse2dwy+TNMo/49Nytrf518iDqm72pVxtqTLpLW4/RK/tLtu9QXrrh3X8y1xvunu
/mFwv5yZ9hfSW86Xi6vMWascLreLLah+FuP1Fz7aN4DrdjvPtPnryi5dcm/iqtjm9u7s+vIysyF8
rzRb904ab/l1D+LfPvk+nid2veqc2m281j3pnO93MlN/Zncs7rHzXeP7kJN6AL/2md2v7k86+zTd
aow6Fgh3cO5PT+Itcg2P7NB5uD/J98sPg3S+CrfDrr+vXgDZl4UNZGAX70FT1/yRyo+NG5wjrMYL
mfRhvJ92yvly2OUMqavy+y6xwZhx+O9nD9raPzftp81LZ9/diZeRG4+2aNvVPrVRwdmlhyfNvfeQ
bFsPD3qv2D40bucO7ryjZeWU2yw4o70N7PVkT/YmdzYD13fkTVhCw89ehIMovuxmFO7L24kXopdy
pVzA6WoLxdU+Px3deZXvB8+9MNapLe0emq0n7TjF1bTyHPdI1HdsplAPQvZ/ykxx7P4cLPR1W1Xt
SNsO92cZVP6pcT54p4JNsdx5lNzZRVHk7J6mveMpa94BWhJWwcV+t7u+PHJ7jk9aB2H+vyetf09a
/zsnrYPY8c98KY/NDwdh5Z85f8qLpuKnyZyyFl376EpNwF8fQy2B9qMZuPxS2qrd2hXXy/rYeP2q
X3Ve582rmf9md+NqXFF7cpbPpl3FKtm+/r2lIrV8hsPEqnjKt9JKWpm72QU87Gor2aNry8OIx4td
wes3xlW/6TeCg1zL1V1s3l3aDzca9FlQ/o5Rr/I7vDkc3d53rtd72q73ngLXck1vWUn1dbwdPOF6
YhXtXWk18FWIwi51GvbsRAy4G7nMpmd0y9u3T4rzhPvp6xafoGH9nDnmBY6O9lWyvrjCy5bAqLev
CoeWMTvZW2fVN2U9O3tW2tzeX+y/POgkBUJ7kxI+3BW2Zc+vqzbL9PeTO41YgXyGYRMBTo5mX3b2
9+XevCwndP3C8s3nA58vQcX3799TJ945sZes6GRdZwSvqj2tulXpLbeFBrbbyp1W+gqM7noJCkzH
cNP15+s2z/PIsz4I5TFYDfOgLsj88/Q67h4QM34vT15hKV+e5EnvLhXO5TGqu8Ert/nWXP9/9q6r
yXFjvf6VW3qHCjlU+brK3QgEM4fDCfuCmgg0ck6/3qe50tWId+/QsmVLKm9RM6thABsdvvydU/qj
PTmKC7BWR0YQBRR4NnO0ReqGTuTG+CtHfD1zIjvBgiu24UZYfv5c5UUuQGto7DKnoSlex7vdgjJn
XmReglfHRbKBz1tatrhDfVvviO4MEzRxq/X0IIAsEtwvO8mrHdAm+EAqs2HpoxWXyO7ooD0M1nQJ
Gww3g4eEUTEnwG3o+AGxsq/ZBixuFK3RbFU5yk73JFdEICj1exfwNxSfROC4xgZL3MJtKUB+KM1R
T+NEC1Ldiv68VQ7FuvLldevRyAH0EUUAmMwYjrTMF4wQmOdO5YFKy3EHv922W9EFO9gSV9ocbPCh
0GgJohRarExsYW56tjZaKmBIwjCk7A5sy3bqFPaIK/bIJreEURX7uHVaTMUKcScYoLJXOKaj48fA
DcFo54cHgYGFsbbWzF1YtCf67bTrXML80KcRib3o2va5KiouvLLvouIvKyrQA/65qLh0doNOFRJm
QlT0bgNB0TjAZITAH93gMP6kGAKcJRkygr+iPQQelw+SLToTTmDgiRSlnzS3YzfzBPoCnmi+aR0f
KNjFAzoe3c6encxm2M8gf6EpTb2lnW/azeDrDyP2s0oCxGHn5bRD2YGNUxE6uavAeoZ/gdMLPEYX
aNK2uhPJVn6IblqaLi2/9VoPh89FQTLZ+oBZ8ZHUp+b55EDaXStDMa6oT16X+Ktcbh+beTTUIJhF
SICfaHDuOeZmoFw9do72MrvgZINanF3tIfVB1YhZUWzF5nKSP3QqEZ12XmpnmL2Gqg5QVrzYjTBv
If4/hKQMHQC72SP+BRmWFy6Zk7qNV3nSM5e9CSRrDvkKAmsvOvLPZahO4e9lBwbli5I6u9rgc5C9
0jO/grSI3Qqfj2ysjQMQa1vAhPerzOPv+vrO5o2/o8AjcvnvcImy8aW0AAXPWZYzp6LgicK4GdYl
dcE+h98JRpY4KJp3MSbcYw4tkLodRsClPiqIcR+Zh58NSCFwPzxyES5jGx2gfDwu/xfjxJ2ANNzm
33z+2XE9wT8HYbvtF+AAh58rOAYMCAMBBUb3iZ/BZliDsA/2Q0qsg7Zs/PQmvlEfCh/iG7q13YJ3
cwlgcdf0ELA5GzkjPHtuzKBQyZbszsuxCioF1yK0XOdAY0B+607qFWcZXdjtdnYg3SnXLjLWK1zw
/ThiDUScElDAU3SWUNEOSHyjUQkJhcSOHGHP3MSNnMix4wPQrolgC1DvXHVVUAi1GzjTAsCnUGmT
O9kZXkP1dwGVzJUyzpfLVTVaPBGnMLG/DDt28pvJlujadMt3DYZFQME6CaMBXGB75HaXoX0sUPXj
pYjy5J55E3vMhpoPoNcCCqNkwtlyaswcYL8pUjIo0aYg5tsYnkYtr/KbdbM2vOOmgqqsocY2KNWm
MgZe08R+kFwNN91ggkD1gW3Pz1fgMBQ/Ja5CQxRCrRYryx/IHb9DExODIWP49gLskVC7PPDV4tyj
WcHp7AKhrdIxDqgox3dbDoHq6wkxEDWY6WkRQM/DLlsgFO6DbG3ZrIHW+KC+6C8gEH0JsTMbO1mb
637hw68u6MwdbSJTmF8ZWSGUY29m98EF5dcGSwvLM/QUj+2F5eilDn3PIR/e31N6eEU6nR5P26eY
nE4DeYXVF2DBaLeIT/rWXnFrD2j45IaHWBpyy78FUP+kwHdZMA8BYYQvfH29sxa1jTCIzbdZ5QwL
ax9ihU3MVAV7esLW4ksKMm28HTTsdu4NC3TzYmG4LOSzFWBpwAKK1WQ28kKwetYovEJ4DyhEy2ix
xEpycxwdTth1fDMhW44tBAR0CmMZ22HCfs0gYCvYmdTwCt/wJEycstQf0DVFcg+3RbeyrdEJE7Om
0YKH94hjeY7iZLtw9144CYyIAHs/xwN1bbgFLqgVPGthCQ1bdyJcRrgSstDO5S+X4aUPHsllSEct
TVb2I2C12nO0rnLks0/CDyy3UPmhQAbl7J+MD9z34Ae62EL5uOECjQDubNe3mguuECqtJQjYbhuu
DPzd+qKjMBIuVMrPrk433EzV1qX7LJHuBClmgyCSSzdINS7HYLG6uZssOw/gNpDFyWE6dV59TO1u
03gSgbTD+yAJPWlVeJDTkMwxJHABXcVlHSxfxDYTXiWIB9wMCxwpu/EgH+UjW3eP0lbbJOvQ17b9
feGNRMCnwFgDiYbI6t6Cb8BlIZfDwKmyz1IWmiHxEpxbHbLw67UF/BWuVVLDY1Jhw2LbLELXxCHj
q8QDjLCtV5Iz0uhucPEuhHN7fGbY91T3xxUks5ceQ4ePsV0gYGsjcNc6sGDzU2insLERl74f7muv
syvYnQzyLcH1sQuc2DMhXmIc4glKe8ZueqophVldY3tinbCCkdc8p3BqSls+wI/D+ecuUOxJPqKh
2IUIl3LrFv/2Ll/pGqFWrjq5aObRdf5/CDNC5Vco5KkRjIV3io0Im8FjuwkxTgFXRD8Izg1AUvnD
iSG0K2xgrpTBZwLRqzgS4uMdzGoREtbyBrhb5fsWtZCuseZBWuMsxkLY7njJlkmB33A3XG6Jdwix
jpg1/vHRmeErWPA5FMKPMD+uFgS2BTc1xIykmPOUov/9HmLOD2gGdwZrhZ0Aal0EwYHwSZDXw9X4
lSeXuzudLxIKCY7jZJxV0XlmFgIuaTwOK8EHCSekAR5uugS6MrX8fCuiWDK/65faBsvFg+4kehIO
UOROcNSRHMBW2ga26ePnvBVNlKt+VagjKe8TDIE7EaDRsRX8cOWanAJfuIFiXmWnfjGuuGKG8eDy
KwhwTYKzUQGjxM1ttuDO4IxD9AzPu/EbtD+AKAmSK3D4asQQ2rK7ll3DeeEbmcEoGLwILiCMDkxB
tp433a70FszNKU3fOgSqTaxuh0RIhfWzbIat3HoAtq8IfcU+xgTx2VZvIo/vau4hV/d8tqEV4exg
r99yNSTc8vfyZ03aLPj/a37syTdcc3JvMPLgRsEbxLsptt0Vg/Cqj61eBH+/+9jffexfmoKla+7E
Rbge1H1oCx4QjYth/HLFASBn+sTFpLy5VpSpX3Ve+Gg+VECAyfO78/LdefnuvHx3Xr47L2/F/quT
8hHUgUdAP3NdLjI7kpBlocXFN0oNEJP2PQM28ZUmwGvfcZGw+W99x3Un7CJV8N0J++6EfXfCYHd9
d8L+eCfsqhV9kaj6H1nRZ+S/T2T+ZYsGaDmSzBqRKRkoEKCQ9yh9njjP18qOJ1Z55RjyjwTBCmR3
tXMOsYRvaiBuDEg8R0YeQ0OsaUYchse3v0aNUKdn2i9vPC6b0DcAmYuv9/MS4W30SzqaNyBs0CGI
M6LosbBDlL/xgAyPeXyNs664f3yt7uvqnV7kOv66d3o1/XXOpH/wjP6fpr9Alfgtg0dXNAVcicCw
viwhH+oegEQ9gFl5wgtJFGQWUN5693o30WcEVQsUP9zhidJGNH2FMsEBvxUeWufxPsSh/Nl+vpnJ
rsJbwYtAbm8FskMpwTLf5bvGM/ftvbxXtspmPKi3pVMioA0gNttAuqpBaIns9/sX8OOQPaKaKdkj
FDUv56XooyZ1OXvA0kGov3NBukMiV6KFP6GYFXg+6PoA5i7CYQSf7sm8fEyJcXh/P0bkiDQAxirY
r8w+vCMHALRoPIECAtR53PGyTcFd3a0Q+F53JKCvrzFF7Qcyf4j+39X2HVIbiAtq/IZRwomqEKBy
YUbwCr/7wx3m4jxHuHLr4hfewYsKDq+fF3t8O4r+YWUufPuUJVZigrQFtcr8sULKh34ZnNEuyINB
3Fs04twDuo3cjOT23MvuoXiZOGuC+pc1KmhO6JFxQhLYDCkPnrbrkVxxcySvAA6NxATuJUbM9e4V
pTbTedbeUfsSO+9X8Xi5WPknAfvhTi6M6lGZBLCoIx+gfykfgjeUWXvD0jiyJ/0gHuTDuG8coDqP
kS2jxFKnIkhXJQqOCFCRH9EcqMqADOHdNONz8aIjyQcUOyqA/zdAhxdF46B80J1+IP3j5ytwhgn7
bNwXhrrVAaKuDHA2pq3EkKd94ynQjL5IyBnZIWEbFtJT5iKm6wh2ckyO0UYmPHMHHkOPx7R5ffDn
Yzo32H02pguzvq1DVUlKnltBhkqlyEQhFaK47dpEHRfP56EghjSLc60JbdHGLzkFKoGk+8FdonYJ
HVPIbCIL2JyTMgr2fIyhoiYGOaIBKcx0g5wRrKbc0x7Ronql8hhYQFf2woVmj/NINJiA8fNsgYnx
8iQt8gYbXvIzIWXLswM8P5SjcGlwwhtevtQjExfcIfeDerR2x6vRmlOKf3l6myeZA6SfeTqdlzPx
9Dcvsuf7ndEM2XevLp1QtZUD4AWtVaXawI/PEXieFjHKrxtkMBubrUdE6Z703ewseMmPSUuoeyR+
sYomEqcN8n69e06nIQjNR5z647ksybJBo4oKJ16vAJi/pQgTIUei+L30htXra+C8v5/Wb5l3swci
d54TnD/IKGbjV4QzeHy37AYVajw6zmPeXO/z3wMi38hbI1HQLfjfPAvEY+VILyK4Xp/zyYh6/A+3
l3zRItGpOQsmBVs+I+K5BgH9ugs+vcNJWVSEZ88YiSiDKIHgXS4hMY4lnUhJTyI5ZfbpdCyQ5Djf
IWTi4fU1R+8dl5Gfn4NvW4i/yJRzg+YH/S6OOeuVM6D4TbpTdVhdqDTzeq/gVWBejUWa1/L9lS+9
pi3PHYEfvvW7tvy/0pZX98NF1uZ32Q/XhLF8Eez/407LNbF7rgz8sHG/i90/l9i9sJD+ZFr9mqF0
Bor4sLv+Lwylc93eJ4bSJRr5n8XovGb2cz6sjym9P6/Zb3zT7Dc4SZEIynFduZCOWlGFAB2BqWce
vvSo3NkV48Lf5cdmIy1Q5G2/oZLCSclbsglhyaH2wO5OKKOnbAnzYpEtUdtDUOwD9+4FzLxeg1oy
YFZ5ugtyJURiYoJCvX4DeFs8csq7DKKTBcubgdnhUHpFTuJDXZFDCk8PzZpXTNmrt3fhn/3Fbk//
ZiIbtBUgf9bRynvJ+2RmTcaAiYxm2Ynmtx1KZNR7w37gpjmvhR1tGOO0voX7AQckWSQr/VwrCqrF
Da8DjV3eJtIDvYa0QAM3UGiFuj3ePGDHOxRZudkGnAWIf6F4BhlyXnCJUh6qYE1DOnohOggKiQy6
p0mu1TmfG3JXb+7CWvhL3dwZufufJN+Hlbs4d5OYhLms9sDrMBDsWB3uENe4e4Afjdo7EVEQz9ur
iLj09Byd3Hv7Q4l2GYnCH7niTnC19dlILo5IFQDJKNUwkp3rL4+fr+HV27zQmf+Lt6nxGf3sPi8C
BZpSML2rEaqpHF5LmmxnBGlcBun1zIMvz/5WJk+Pay9E/yhb+luEbIBOg1d2zyh2xNsKihgaDytM
zhfFa3zVzfbyWl/oK7CcHcOWFIvPZ4+P6LMRX4QR5sAyCnPEiIFt664Q0Pv88hdQ1F+BF8wPe/BC
i7VJoRayAelRWwCDAvsJTe6eeTOZtFapiH9zVGBqC16h2ZwrM6WFK6142Tj34CM3sm+ajCrvNbry
EbEY1gqVIBwCotD0ZnZqguI00oMA9ObzgV+Zl0tGxm7URSGaMS/Z4RGtY4drDva3tcYvE8OpMj6q
97Iao1ap8AWrFl3EgL+3gZZFC8T2EEIVyC3fGTN872fEVV2feOhky/GE5j7PiO694b+3PbBuTjV5
LGHT1iDuQHDzlUcII3jhy5rcQBeiwemION47iMZRlvd+ZXUVHgX4ZPdYvE3tg70HEgkhFiPcBKTK
hME/WOShQgCYR4u/bPgzvV3xclYo+NZZP/LFE7ya2J8v1rVzZ12I8T//ubO4JPkwc7/13F3bvhcC
9/ffvhdC96+5fS/E9f/W9r2iHa0LGfybtOM1AXxJtvCnEcDyt2cFiShDVBUgP15EIPNEkBpNH1Tv
OUJ7UuMVAO5BsPEeso4eYaKcIO9s9FLwJNWVzgVJ5ALjnwXbL19+IZ3TuZULQQERUJnRahujo2hG
L+zkbM7IXrvMURY5iu15Ob+FZqoRYFOo8zxqaIR6XtXHsCYmuA5iKHIUXqOni0t4YGooi94OHlGS
7m63Iu5Dtt9j3EXvmSsR6V8ALaMrp7AVehTxv5M/erzVKEbAnrniIgZ+SIguEiRpeKA1duRFAv8n
c2MnQ4k1XkT3hwwDWrZB0WA/cTu6wgufC1vgbl6ZnAupP1UMKJQBVsY20Ek9oZmGS/xVAdUzwazk
f4IWnGy+iOduGt5bg25jPGOQh5+zWLwLe0RvueJyHVEQ3hvwxcInKzzNrSbeicP7EfnVvlQEr319
RHv+HuAHwym8RQsYivh5mX+JZAZSho6M5KBJ0G1IR7R38Sw7ILf43yj3R0cS2sINdAz05waLAZ9C
71ROLO9r9b60lKCgRuDRfD5l/0I//bKdLvRTFkpZVyTYTiK8pIo8h8Sv6M0tWJ65adiQ3Hb5E3yP
ZE7uf/lyP9n3CgVyHWjr0bv+CgQb6PCYvB7elyBaxOpH2AyZfW1tr278C730/2njfxM2yjR/WcUL
pVrVQd6XGVbxbM7zSAV/8EXj5lvs3vq36CFCLxEayM9GP8P63j4/VzDMDu93d4AeeHszgf2UwB8O
fG7hoZ92vXx/f0cv4XFB3wWkY/niLmXCzzM9okWPoUWnRB9e7qHBjedr4+UxciZyReZdvbsLjf7X
urvrQutC138XWleF1oVZ8ocJrauWwoWP+btaCt80tC1JBOGmBR7wS/a0INBZOo3QhdBSDY57CBce
2qqASFg+6a5I0uUVGf1NyFlQK/7jKy9ul8lCq8cyvjIypNdRNIFKYdYgYGmf1Qjtp73Ue1kMYsEk
yTI3n4GRqkqAGlUTYonqwzAAaL/K8oazhu2zXn4uo4r2+VR7IHJviDX04rURf9Ng+GXE6oUpl8VJ
ogUNBCeQSHr04aIkJ0JxnUKmDeKDLRp7F2A3c09PvChhuQ2Bz39FA19w9P0Uh/gwhAuDLqsNddJV
DAGONRfRN6HDG+U4nF1KOCwM7xsMUSd0gHV1fE9RC/G5DSBzq+ifTMoPI7iwmrKxa5Kowgg23Dt+
PWw4IOLOBaYfyFnJ+rSMyeHKV16b90uz4/ef9zOS+Wd3fWFPNGXXcsZJFQgTFSw51IVVFLEvhDoq
lBVU3ozzwoERgOTTk8Heoo+Pm4YZOeSoJmA2CiSmBZaEW78awv6IcqBI6f3u85n6tqz7sDgXqn00
e0GQcwzzDtr6mVuYsMpgdiKkwU3aB9vrKfCISrLnIIsvKoCFOGyjt625H8IbuxeLW24J8KEPPB5D
0Yh+d/d+fP98pFc3Ml/zD4GD338jX13SC036By3pNTF5SXX6x4vJa6f1Qq5nYaIMSYk9mJHNfn0l
znvl4pe1zb/t4meiiU9O+bk+4sOmjEdFE4MBKgmnpcEBlgBTAmASmmzi+5aseRc8o+m2QElVB8gx
4GsA7qskW4Az8IqnV55xeHQ+PynXzvRl5e8fd6alK0bEJYj872FEXNFG58n7sGK/gza6ukkuZGw2
M90oa75JRAoosRCFvLCWoAEayqFvuU4QyJfRhs/vaSiimxAASdxgi1pED7WMR/Tm0yuWydUxXUrT
P8OYLuTr73mYfhMd5n90TVs/pewp/xvp6ren7m/F+9+O7VPLmpa9NP/GL/ZSlFPNwqj991//2Xz9
O3wr7Kf26Vd/OHkLpvdD91ZPN29Nl+KjuNBP7/yvvvi3t/NVbqfy7e8/vBRd3vKrhaz4NVO5iGPw
r7kvvaf5CTdUsxIEl+fr+a9//0HiH/rKd6moP3JO+595ykHQ+zO/OV6R4QJIBpiNdQO8aXCWfiK8
VKQfNUu1TMswdJDYgCXzH4SXeAmo2OBpBcuaqEuarPwWvkvl12fa4OzqqLJQwTmGESrqufbrw5nO
m1Y3gjJEkaqWtm7fCUa+7ZWQWOD4DRRjXAqBkgMFpLT8Rs5JOOApQ9fqRQ3ub5C1RpUS0iaRlU3T
y8lKqyxhcqUhAyKdpsCP6MYx3jXKBBJijj7opFMkFHYnp0A0qRU13A8AfPGtLhUTOuVMi728iSMS
lDqoH1u5Q/rSyJHMT6e5KdzzSv2mDbphL3XRAIX713vvvJ9+2Zi78i3HIr+9tZun8vKdv9rDf5JN
yy2bf71p/fqp+tV25W//ul1V80cdXOgS33sq597GzhvemvbvPyjmjyBeBvOQDg4ivEOD3Pt5uxo/
gjEbmxyvSooOWoV/bFfZ+lHUgOdjgkFP1cHO+pu2qy5ygf+L1WCA3lrXZBH1QCaGaIiX2UOj7bQ0
6EWQyEcCA1Rk3eiLMNcKhc45aD8Cli6CImiAxmJU4O4sx3qIFtocxtHJgJsKOO0x0qKDIVVZciui
Nai1CzOvS0/CtMg0bIoS5HJN05bbrAUDkGvkUxh64tCMoWtVLNKXUa5lxlKfGyXSSdLUSvWlqzJ1
ugmKsgSgpBBb6TJGhEG9U6e0aYAoaoatSlo9k0wvSiPpURyzgHcfdOLstrUg6iTQhzTYdGGnDk5t
yQN4mOt0BEYYToZIuqSJ92bdpIzUrMrBPd6mQuqEZd1NpyjDm0gwzrNORCsr8J4pbYHoowzBe6zr
SuXoit4VXi9OrQ4KlD4pq43WGWpyqFoYjyc5ULvMmQBc3epEL1ghiDaExjAstTCIJpKVugFKKDnX
YpDMT71qD50RGp41TdItU1IhIH1k5MyWk6TbCnOeV6CsTTpQPY9TZGLM0bRr0umUJlqhkzrJ4yez
HPudFMf9ZOddouQkaUFdTk1DKF7VYBBWKP6KAWY1lzrI5ZVeA6ARqL6YXeVFD9RXHe0VoOpjUuQ2
FVjAMBksLhGcnwu19MJInQUHpnF1UispnYncF9amTzO58RO4uK1TmkIXvqeZ0cm3bSmajau0ZmnS
qUuD0anMzED8o29YR/vKyENiBFa/GUKwo7laq6K0YAwTbKcw7DLEaq0MX63moRI5aVOLFR3Dpox9
rc3DUx2OAqrPLEnJHJDMgqi8DHrToILQBDeR0YoADTRMvXdMKzVfg8QQ0ZQRl3lsN4XSRutqkvOb
KAY0COhflOBtNKfpLpuCunWqTmjnRWxZU0XrbJQyWwVtOZCytEyO8Kr5GIqisFDSWkTkIjf1emkJ
xmh4eqhji8ldb8Fm6sckdvPExBdkSj24TB+j2c6NMZR8cxQq0VaCcgYHiTQDUE6segstBHlq3kyD
bmyUsSwBDFXIGUAZw1JFIGaKi47kQ9NERM6idJdGU6yTOaiqx67OTNRs5RMYgDU1qTMSa1nVeqPR
mjMN1VBEB8oQyMZmghac7CIw68wvs758kkVDi6kihe27yboYRJtaMgJwd26Ce72djICYI6gc50jr
GhpopSSARKwdtnFcW+D6kdIkIs2kBhtVCk3twOogiagQtZpMSjMGce9UhSaYE9Ss04jal8oXSwo7
ND8p44CMUo86HRx3vTmKQlrHzhDUKszLFpvM7eV2Bi6xAumxGbqh6UlSBAzVhaWgIWahF+rJig0Z
bBVmUENf1hbqWrpGyRS3bgQzsbthGl8CWYxCO6q1AeByo9ruc9a1z4mUWa+lWhkTFcV+2FTYCi1m
F/xppBRCqQBN9SzfJ7EeyOhpkiekPo1yetRZZWgkFJiOTR3p+j4Vo76wBz0wYDrPVgBZqJVNQ5I0
HgA5VSqd5Oe4MzDA1bGUEC2LKuamwiCqbhxjBMRSywwpuKidt6wbrJgyTuBOhCYRW6JY4ZjbmhwJ
IZlUvUYVZhGCSLOALH9R06pFVlTqSuQjgj4FxFMVDqFdlE2GiQ+tvCOwH5JtqhYG1k2R68BlAsvc
MNLl50rLQJNUDaryYBSWLhFz7uTVNGiIYc551dyogSEIpIfQAQRiPGXIh2YQhbQUZVl28sCUblKZ
AX8rNdubRmz6kYYKG2ovHpMWtyobIHcrVGledEFsWGQCoS3weEXTlKg2d2lkp2oWPGhyWAQkx6wp
RE4UKaKqUjTAGG1V7Dm44oIvm7NCKzb3jhxHuxyaiskglpCCiBGFRadyYooPKmcSzXK8VZjRr7Fc
oTO14iHRwmEXGYDvTICJXaZhcjPq6iqNq2qfmPlNqjbAPMsMOzeFVVFHx6DFJqiZvGqnch8MFaJJ
jYDGLrPfK5Pm5GK1BAFgzZlPSzGjkP/FIouUsqQwLe2hrKpDoBVLtRb9KJyZbaFuExypzR10HPjP
0uDGyM34lEzDXRmOzBExCF0EQGbdda+hOHpSJt+JGpDOWGSQBqw4QxjoOykIvMTSnod5uDVaQad1
P2FFArlc9PqMIyslm7mKAzdpBI/N8XOhJ6fGyDoqdO2yQrffWykBZBPCBOjQJrAalaad7U7M4gc1
ZAB+jXpw3vZN6OtDdFvhClISaCh+mswIbWqxqKTgY8d+J0HXVYuoVrbJIEukVnSaieoKag9SrpDt
PgvlnTz1pquwTAfk7JSEjtproR3Io3mwcl1ezHOiQ69EAH7UxCfDmGGpGkWCRH1RuSFLV8FQLNs+
Q8lZz4jaTLuUZYe0TdZCP7UCGWotee1qgP0JWbyaw2w8GDk0il6NiY0L7Qdh3MYd626zvtBtKZuE
hTrFp6Fm+QbL3hPTKPR1kDQyjSCLPDMPkQWszHyXiOohyi3m9Zo+aZ6V1J6cC8ZCUJNTlcHGDgxo
XpaCXyqJu5WsBre1nFmLSk02gRWox6bvK5NEmXSQOhlduZpyGOsKAUlzyL9oco3vzipzHwhQJ7PO
q3lbqOpMrretadXARreY0thanrfHfijzd82Y0G5rFpKX9BHQTDtR37TCWOzEunmV41DxKyG3iymH
3JmEJAN7sdygFXes3ppC2jVyLAPcFCJ4IU5hcdTLAVzrI7iNswbtb5PVsX0cjj26JOW03xZVZNhl
lCXQrm0ZEpMN+6S0ElBqRbf1GN2LZSscpKYA0Y4u1w5j5X3Q9T1Jh/AlTdsvolLBpAE8vnoUQrG4
1QVNcYMqUV4NKTjFYjaf0kxIiCiqsF9mGW7IgJCzynpHygZP6UH+XkVpsgihLVKYEgRlka+dkFDd
AKsyDFmHWaFwNOIUWq9PwYIzmR2R4mBdymLijy2qECIDNisr1kk1aNt0BtuUrIybRqpxmiPNij0j
URS/VS1fSHQkW6C7ijyf/UkoAUzbGKA2llPXlIx03+mh/Kop6U0wzA+THL2zTugPgjBMt7KWxF/C
tpKCzo+0WJIp06qZ4ebzUvaqQm1yPy5ErSscCFQZ2Z8myoPnQJxKcc/bvJONLHW9GVKzTUbtvQqL
ecwgBZmq2ENQgSE069SmualbWReXk1m0iUI1PZfZe6CxBLXc89DrsmPAVJhLe1bHVka1SzoYvQHF
mghN8dKbdVsCWz6O+ia3rUoXx2SrzUKnBCSpWJYtEUvowDidypmkVcQ0hyw5xJHSVkeFjcL4qAGD
xwAafAYLCnin09wz4ANmUSGpt3UmSHK5N/UMl12HBRPzfG/KZmo2+z6x5CR+Cqo6rADQH/TBu2hF
BstIYRQYUlPqwxc1BB9PFTX1TOVRlyrb7FV99Dql1G9ia4ChLNZJ6uqlOUCF671mittaiAXlFOdm
+aAocik6uRxJ4n3JIlXIv4Yvvzu0P0g8gfuvHdplUb8+/Tpswz/wUwTG+hFEx6AAhjcr69LZO/3J
pVV/tHRRV0GFrICa0uTsZz+7tMqPiqGohmEpmsGTPLgc5EQb/f0HuLSSqSiWBdADsMKrCL3+HH7a
f3VVEQT4Go766e+PoFGXmJFocRFl/fz9cF9kTb1sgOpHZrWN3AHXM+qlhSZn3TqeC8hBtaotYwH/
MAUHZSjGvopsIIh9DUBEa8JUw45U21U4G4PfSMrdkMmVPwCC8iBX7WNXMFsphWGb92w6CZmh3MpC
bYGKoIMKKZUYCKuzOK9HWdLAzV62e0U0qk2jZTr4ywbJAtLnCHnsyIKe1a5VwlhdGixpZddMlKxU
iajL4ELXIdk3EPNdC4B1HR3ARDelIHlLtVQrngKzURtgjDaqhTxXGJkCYWI0wdwZA7kpSRtnem3a
hRqOI5kMtUkpTmVJlEE1VkPV69WqNCLTmcspRu1SDLGkBBoCUWKdZYFdhCFEZj0MvlmgbYEwK0H9
TDvnG2jzGoino8IAxpIwqR1p2Q6zvmUNeJSpCC0nezlqXtWbQKjLvCaxaBaHMJiY37SjGi6HmUli
ReYIJr5pVwYL/VoprVul6QIRpGKYJzWnShxVKy1BvEsANtdjlY2jsU6rMt9W1Yi6nbCZ+93YDCDB
mNrhZIqZFG9UKx67bWqVuO7QjgZRtNzSnpQurHEPbKzSW1Gf8gxBhrPoa2M5KmeHhV03AirfKGCj
uo2AHIBd5yK776Qq0ld6J2WiZsciVOeSdbok2DGTqsaOhEi7Z4o+znapqSgyjEOz0QCSUIXKKtUR
tqCFZvU1VZKmmR2hExODjOkE/T7LtTzC60nDBm5ZnyR2mYhJQ8e4UITHZLAgCpVWNGMasmAs6NDo
seW2YacB2rwrUXIXlVlI52GSajowLRPokGRMIyXTUhDaCfNLK8f1ZI/jLKH3PVDFx3HQGDLtRsLE
o1ynU+gh+vCf7H3Jkt22lu2vVLw5HQQIkMCwyNNlryYzJeUEIasBO4AtQIJfX+uk7FtSXlsKD1/F
9cChsJzJw0MQ2Ht1Wz3OwuuPLdvCho5VcsjaEXKB9qIum7dOL3zOucBccwzLzDrMSiWZ64oyrgVE
hH3nrkS64uiOnMvuOOvbM4KQJHeTzuyWs4hLCP78MA27qDTVhVoE+5qxxKQ5DUpcKRR8mMbXdcoX
rOsb1CgRy66jqKc8R58lT23Sbhg80yzbG7NlUZxX6GX7PKxM3jT4fqD22lp70YxJNRzoVrMxb7st
3I98hJSiWhr3O4KvZ5T+I8s+l9nkZN5ma/x+3ObwkPQdBf0FGNUWcQ/kylkywNhRBR7lbOhMc02t
j7sbF8pEHnnXRWU+l8raKz0205wPUTd8cSoMau+ZqctiHuIqQpOkZ3vijJMb5vV0UQvRXpEIG+Ih
6h2DpQJeoG23NsHH11rEM6SRox3O30rad4etHEe6Z0yhQJt8wsXOpjLC8SmApzXUPEYj3/r9lvkN
E3oAktzHs6x2qRPsNo0xD7pAO1AdKmuXBGsVncU+LctxKBiPXfZ667O1PaxZ0j9mo56+OGkl4pK2
aH1fjaZ5IzrUL3xcE3KSLMlMXnZ+1TuBX5Qdhixb7/hY25PncUl2JBDgOtSlqoZqRTHBDptaJyTW
02sc5ugBXZePZk7FIUwIDol9xvR/zmfQMM+Ex5kl+/vz+cotH6v5B8j5/AP/gpxZAkRZCIB2RJxz
ar8dzywFdZIQkkkc3TyLE6DUfx7P8W8QYPNUxjiV/jjT/zyexW+cQv0tMgb0WqYg8V8cxz87nsmz
0/Q7xDlJccLzLI1jkclMgCP5UTwRmswxM9J+R4ABgwEBkAiQt4IyFwMUHJHdmI8dbAGAnCzGBo8u
XZDl3sfDkDs1xggeX3VlCqubLqB27hTmSleluqRdcBju7NVgilSuo8pNVfYwq7qSrAUQGA08uEkb
wHSTnTBsKOnWT6OuQ1JEKo6qYmwcSQBA+fWyi8sNrZoX5HVKiX4jKtFjKmRL8YoBtPFbLpwTaF9I
i1a27wlmOcRd0xQJUNQkJ9lgLwAlrFFO+jG+iZRIxclObXk9VoZZCMEokClIoapXhmYbwlXolpVo
tKfR7xbbibATVs37pg3VXbxhTsbciNu1i6MbKnXKcYMjq1/XOF0/AA3l6LFHdFKnKEtwvHD82nKV
6hEDDmMLvAV/tLNiHNDrGVfHe5q+Cs0QJW9VqrT7LF0d8X2rbZsBjV8ifilItyBYPh1TDCjbvNoN
AZtj3mSKoS0sw9jf6ih0GMnoMXQW50JHya3z5YbcNA2cyKdEnuy2kO0I2DopX9tSOgBkOplPPatm
9WoehwRzphIzXyY6E/ZUJ11/tQ6DZb9PDr2rWRTHvG5Ai9i4Zf0KGFYKqAPf8q5Kq/StIqS9nsba
AwBft4D/6scFWLBI7KHc1v5T2cwwb1masfdcU+TpqPF5p+1veRI+stQiNM7ga8yTmXcFZ5eqHdt3
WQM+pECttRVor9scAGrM9w5iv1xVDJUjKJtqT8J6N7cS7aNDEYRInGlsZV4DPh0XAextbaZKHutu
HX8hEX6hU8jw+gB8B8+JP6BeRqP44+vDulJimWxu1+sKI0IARx5prBDrjsrcIGwLwPeSVygA8yFh
nuTrhAgna2164kvSX9m6y173WcfyTfQYcmKJfQjnbw845/oLuR17QS59+6xZkoDApAIc6wvNIZuD
ipu2cTsdDxE85XWimleqmoTA066bNa9luri8AiAxnno6PYFziderpKeN3CfD5HfN2FqWy4ltY74u
5fI1nVP9Va48KfpI2lMkG/aWlg0OmNqMqImyuu6uSmrTnS3t17QWN8mSdbcdXsaDBbODgbKTa3aa
CvlFBl6/7vttfjLA7THkBApM9KeKJFkxlUQ9Gh5FX4JW3euBifbWpLLLcjUkvQOlhV9RtGMJm8mq
lD460/g4L9FbmF8IJAgowu85uuevEUcsnj3FYMEkPf/9d5xyTdbMLyV1u7qp+JvOjP69G9KHpqzo
Keh2vuAxsrfsWIb9AKj5EDVz9rGN3fQqixZykfpqflDA23ZN68OVQPl6yIa5OYSI+l888r/4qCnU
+ZRjd08QZHdeEd99VOlt2aeRxaiZkbp3gF6B69f9duhcTI9A/4ZDjPMJD54u3a++ph8VPM9vBhhT
ctaZkpSB7X9xbTmWwoQJq23l6YVtRnEioCp2oBL6exF5cpsYCk6+mswB7DcGUXSdLzaJ/IJuwyCi
Rn5RRkfXLFADZFbQy7UBrvfdOf1X7SnO2BcPU+CUxZcjYhEnaJN//JSitqvp0tLtWlHjSBlbDMLQ
k3rbO4fzYwsTstQEWD5gr47u0E24vfIJpvVkzXupp+Xkq5S9pwxbTzPQ6HZU0bQnwptTWolwWrPW
HWE5BwBZqlLnz5/+HwEi/99x9+d5539fSl1/+f2jfSFROf/EH1hHCvr+XwVUwp+rJA58AxIUABbf
4Rvst/OGTGNIPyiXkJn8C99IElD2IP/PrhVITFKko/yTAurF3ElITMQflVOKKk/yl27Ccfai06aB
SSqt5nFf+0Z/bmXiMRw0E81NHAHPy+q5+WCyLhyjLIwI8whN9JSJMRX7ttbdZ4dOFqFvfds+VPOi
fgdal7HdCEjnlVJZg1FzNlLbzlhjn/SZjaLtCM163ESY7ZnIxh70aDYg1xNxEI/FG2lx5m0Ss1j6
WkHfkpKl38VSLV/bQfIH28r6vva2uYd/BzSC3aLsbZctEMR3nvXXxrjl3oS5uo28C/Ou9pW+diOZ
0wMOZVXuQLirHYnWeMw9D+P7OQEpUswSCMwu5U7fltOW9UWWTumD8zQWuzGydj1uvev7K+JXzJVh
a0Dioms7BGZy16NuCEvzQVf953YZGyihQ7fHMwSwPYCkQ5SliQHPskFid6V6iZ/QLCc3Wbp275KS
3LbccoTSsZrYolFNOIgE0Rp2cLM+0LKbd5GYB5qrluKkiynnJGc8+LSY1ji+7FtvEzRLpnzibawx
LQubs0RdSUBx2GlIojwpRQu3trY1Yj7maPhoWYTkRY12EhlrpF3eYuREfTtNPL5LYuCiuLkAIqDt
ZN0UbIZMbFcGEqtjNi38TTXZ8CSEMvIIvRVbc1VuNVpZaZe9abukPJPv+hVjNG2KjGSqzqumX2Jg
NUn5YXWdAl2RAjKDNmKRoWAi7TDmLDPDyYHt+NR2vjnGKDaHQ5Ck+WowIPdzVYJtu9wgtSBFY6P0
Cx377sEmKkHcjPaD3qFijaDqls78Poapjw5mWsN4mpBWc9PXWprDWLESSSWpBL+s62Z8XU0bmfJZ
VQmyQYGLf6XN0PU552k0g2kGRVY0vJnuWb+Zt23W1u0uqoFw52nSD5fjxsX7FWQnO+rJxePpn++R
/zdVUCm8C3+/ke46U9nq08fvu9LzT3zbSKMUOjuGpk9ig+TYt2JskN/a0vNfsXNPes6oAEgcn9Xu
f/SlhP8GLQ3kUywBuZOJc4TDH30p/orGEpIlArhKxGep3T/YVl8kmHAOuQiKaZri3xjejFLrx3OZ
xEtdzoD3dnQ2mCJVi7hYW4YQVBW1K7IrXYJuIuvLMOWsDVbmpcbRzQkwQ0RWZ32+ALb7AiXOJfMh
wvxG2b8idqVHN6Wpz6Wh9iv8zDHGlkFg3ucN5CuAoIQnR7zf8V1dcWBfZa3Z9SgWQNbCh3dyzhok
XvrWY3FPKUbN+Zpewsa6XUI7tV6pte+gllEhrguTZv2+s+ZVT+bBHf6zqP9AWlIAEH+/qu/MCx7k
/L9/W9Jc/oYujOJgRLKqREuGgvPbij4f2X8sYJpCypeCLyHJudjDAfq/Cxi1BY8ZQxN3Jk3+Ie/x
3AV8j6tkQG+EgIwVSsMYlcaL0ruas6o2tcDkzUicBafQizaHSFdxspNrIK98tUXzhffCDzeRXSUU
Ym4FeRo6CPaQ4gswPo8g+PnaR2oBRRv16ramnVdwqjmIgc48XZ3PQGiglukV/ySmGRRdNJ/FTcaS
0p5x+waEApH8bWS9f4zDUPKi6rs65NlILdsx2aPhS+Mhfj3PUfnebhtHxGspzvQ/CuY195vuQw5Q
mDYnQkbeXoG8KUEET+P6wRgJUx1doXSFRiwb4E4ahhHzM3mUtvt5Jp070K7ml7wUtTqaAfRQsbh+
2y7HZARHy8JEmr3EuYAGmCPf7TA1VZXcy67xV+vcQHXBdFLjz2sNSVmlgwz5rAec3WJy22kzID5z
BuA3ugRtQJtds5TJW09wk0UXmg2Sh2y8/G7F/UXP8NzT//BozxpNiR0uiQl2quxFZ9Mqgm6uTiET
VLIHAOuggsrVYsxySlWbvq5x4kPNB6QYFHB2G0/xjCzitkrTnCyZOOEX21c//0zYrX9oYwRJBThA
BvoPcHb2rCv9rtEjba9NuUiMuoPY8JZEKaKwhwV9fbnOl3RQ4tsG9Le03l9cT0qGjV6CQMb+/EKQ
v6jYt3QbcL112g4OAvIPCpT4zszd9ImA8jj+/P5eQheg989qVZxKKLDhKX1xHLh+agSVTOxajVtr
Ir1csm6pC1Wp9he3hg3kxVeJS2EboehZ2Zkb+PHkmToEcwGcxVTAUAsQIWv3qVr6jeU/v6N/uwy2
H4iG8W+aiW/n7/etebXMXb3pCg7LiIq9LrfhAI1S9ourUPriOgyELAeuC2CX4nJYIT/eTrOsbKm2
hRWzUpPHkMaVRxC26yUJlz6Zq+EBavWYf2gZGL6jzaBnQIVL+72qh06owkKwh+K0ZdxjFyqbdb1b
F4h8q3xemPpQQ7DU55oiygGZgmlPIXejwArzeom1PUEQG32RdTog0k4nkT+5dUvfsSWaw36bHRZQ
g00SCi7LoJTJ7TgZBFPM3CXFIpbNfCgJQ/VflHIL5pDyGkJKtChRVh2SKGnfLkmEPWL20Nzu6pb2
8lhNk2KvbTScG7AFwDdEUtCEYV4s93q8QgMP3TBUzC5qKVgdbMC8UIZnpCtiU/Jw2aho5YVuUuhW
IssDBj4S00Gka1NvbsmGvXU3p662BhJHILBXrlsNVqIxTbzXMZkR75dVfWuhkFiCujY+TqH5GPzW
3qol7tOH1CjvC2Hnmv8O+sq2e2jCeiQDimmyV3Fn1XtIkKJpJ7eucu9XScWnrY7b17xpqhX93UCq
+dUGCXb9aGRZj6+TMDh/j/Ksr0+iarrqZmtsjzECrTWtK1S/QC65q+G2QN75pII7zVvvh+utWevm
UVeB1W8GOg89UgbHsrrdnI3o1QYaN/wOQbrFR5nFIO88+KWwG2CuLg+4ouigXuorsdsqxn8PTdve
LJEOMHv6niPfMKqn/rPSbVP7vJ61cCfw+hKaxpRMKYf2aoyiBzpCZHLRmhhSXzLjjDqs/ZD5IxsB
Rj9MpevYW7+Rcn1s60rb/aTFuh4X0/qtICIK/q4dNqvP8sihVe/RbyTpJcnYiJns0I/aJzwLFIen
cl4yotE9cU8/Uu2yaD5ChmeGT1tP6bJA+wW1ZGGFrDAyVdTy3L91DQbCrpCMQ9wYI8x7wgmJx+6d
BMBXR/MV10lS79HHiGVnSrOYS4hfMwi0g8oOQpY6oP9bsFPhzuezGt4qmc9RlGT7GZ8eceV2K+1h
GKH4PEHb1X0IFCtzt7lm0bmbpV138dJBftROWmEMdeM4XrQl9HORLaOaL8UMbnPf9uAV9gzEyZKn
SoQHEZS+ji1rxR5WxAoELW5Y7mcxkTTnCxsvtjrrGfS4K+wEkbLgexwERJhgCn1Wc1xtAEZcyT6s
uS3LEPK0T2J9nbABVoFYEB9OJe35VT1XFAn5zSCfqi7T/QGsaaZ3EaV1fxiGKksvUjOUMLpsDsop
1PsJci+hZz0L/4S9oY2X+s7PkBDel+VKo1OXuNgXpInt7eR51mNX6rtmNxql75nH/RZ6iHDECJw2
EMcRVydmuwls7FuE928yMfjIW4pHjE/eZrjOWcReVkBIbteoNltuVqhK5WnF6YF9iG1gpY/aQb6l
h8shoQNEKjtn2xaci6ggMYiyrTcIOVmsIvpXQOnLHTpBnlOGOCcucOCkyUugFBvJbH2jll251uCA
c5E2it2OMF40e9dnsn9cTbRsFxRStuoYR5o+zYno5LXtBj9fDw2PyXGwiD0oANAEeVvWg/QPPz+u
XhzAABlApIhEEIJzMU6yFziptUqX1ViXu3Kx7E6usQHPrZY82Uj0iwOYnI+k7+qr52slEA49H/co
xV8cWagpe2wPWbmLR28PUB6YvILkbMdoxx8Dl9WbPukV/hvVt0pE8b4Duwa+sOwvfn7TL6qc8wcB
9HJuJeAJojCk/Xh2yiGekvnZ+MFClp5w4OjfGXZF5CWoOJPXYlSI1//5Nf99NaAYIDw+e4pSQZ/T
iL6r5GpQQCxibNmRYQm72WKPbdeu2f/Tq6BUTJ59RhlwmJc+Iw/hUNn7swFh8QzeEl0fvYy3X1Qf
/34vjILTpOgwzpXps9X0u3sZOlQ/ralggSkh/x4nRi+WaMo+/fxeXhANgCLwy9GwEcGxOHG9H59S
MtEFkqIWqOrQZnsuB1bwvkU0bidxTgi9QiHEqm+P6R9B7/83YSUi8QX/fQf+GmbV8XtQ6fn//6MF
p7+h+UbfC0mBIBiZhN/0Rwse/4aoa+DuMHcyjhcbS+V/W3ICaeJZbwj0nOG9/1dLThmQqPjcZXzz
3aGl/weY0ovVmEAwcb7yWQ0J8B+f5Md1kjHsoqRXmE0+9uyGZKa+rGL6+rsv4y+aw3+7CN5cgFfY
LTmkCJgc9eNFHJrOSPAEc95b8PZ8JPw0DEH9s40pwXfJ0zPnBYUm2L3n4KrvXqxaTFGHnQsD2AYV
X4F4uC9hgzhUPmoPUCWQbxjq33Z754b2uw352+UgUsFXJ1gszk/o+15lYpVy0HKPO93NMJkMcik2
EUgO4R1m5JBQXfLGCZgREnv8+df511fGu42XGyqVM6bz/ZW7+SzQTuJxp1rfXuvU22MCoV6+OIDI
w+aXHXyZ4aLmU/jFPvziwHu+ZwR8o3NKWYouKvnxyj7AcmFaXFkOSZYvC0x5vo+nohSz/gWg8O+X
IhwrBmAnqNLz+vnxUpVWrvUTFPQalEfRxaihBjlhTsscwu7n3ydgAfyyH59lJnlKKBYhHGVwu/54
MYPuYpoqQEwtrJGY3tc5c1nRTL+F1TC1exSC45MAATIBy0lIVQSgnxctd+apHVQCJ0a51Hnd1vxm
CF49gh4ru90YmuorhOZJvlqbvV+Hptuxfo0PCqx8TQUOzDGJ67zv0IsVGwxG78PW6nfMK/8UkbK6
Vyk42oI3myOFUvOMtEY4JBUGWZWU70u2Lt1BaMgxDWHxdSl4pYp0U/M1es3U5swNkBySOtoeOQ70
T2pD5PTey6pFAlVNcWL7ksqvqORlVKTDFEAvDRPc16VN1VVWk6xIuzh8gPxGPS2+nd/NE1Vfs077
tnBtbz8DthrIxVJPHO3f3JoHUCkbgtvRFsKj5LaHCjzGfeCBPZRjB6WKVemKrjuj8K1qnOkfakHC
J5hxSLUzfKkJ6lxT31bpEkFZX2ewpIW5bO1eo21xOy58yfFL+Arv2Qp9L2KrJoyhm+EMzRnsuRA9
+Lj6OKGsRkJ8WkLMy5c0unISfdXO9nP41KdWf4mzaLjxTT24YzwO5fuY19V9vFQTdLkjT++3OVlQ
7dZZ+xkGE9BOAL7im6WOhltah20/Z7E2ua6grd62srwbZxlfmp4yB2FpFLX5OAr0/ihwfVMskPSm
eZTMy8EHB+YxdASyIQ8JrONJdIJrJ70lyTStuZG1/CxNO72u4rjqjzHsEjCptSPw0HKDnUzDLOIK
KIPrRwV6EKLUflYSAgZIK/KpttXHvm9Ympth5VdNMsNSR4IfYxjt+/WOTj6b9p4wiAcqTbdTmTJM
k1RDtosgTWtO87Jun4OpYUBawzZPhSNw7+cwfa5fYdToHtulDh8nyDveRfG4dVDtbPBSYlee4H8l
ffpe8IEig3vsPPyFmafv0H63RQIrpjlU2CkvfD8KtIKV/92JOXkzxj2maXWb/zrPE6SwC5kwcKu0
8WvqyGSvf/6qIynh5Zsuz3JDAYySI/5AgEX/fu/s3QZ/LRDWXRggnpoQNh7EcZEPVtMc6q89OOl8
4vg6XJo7+7YfPi3JFbShxSBvubxezd1SDztQrELdA65paXRYp/bbBv+fOur/0TMI+/d11NuP7nP1
X/89fvy9+vh9OfX8Y3+UU2Db8A88GgLmfIYy+s9yCtkaKGaAiUJ/9Kfn40/pKP3tnJqR4YEDxOTJ
OUX9T4oO5Ac2f5Ra/Aw7IhL8H1RTaIB+XF9o1FG2MfAWIkHIB4rwH9eXDhkoN2xseTuQLjoqrc2X
ikm4CeyY8cuVY6OjIyRkBY1ovOQkmcPjBhyPXHjsLhImTdN+HQ0JbzV4ZczMYHN9go6zPtJymxpo
OEt0edmiME9Q6gFKRQ01Th0GROHWo/7MrR4uUAo92A0g3ihiewV34RwXSaLGd1WNV53aKvqsUNS8
yXpLDgvHtER80R+AAdbFZmZEDQi3ABwabDJd9GOjP660TT8E3YxADLL2DTZtBBKouWkuGs1gUsar
gc8t4VQjApjJCI38V8jMobBvR9Qjg7PsFVcp7JIY5Vf0KlleQ5gFTXrjdFYVier8cWLeJbmXJeYn
TvMMGQTIDrR882bqi34wG7tCOGCWXDZNG1cgZMb6LSJmqD8myxr6XTapZr4BGFsdO/Q/N3XUN7DT
2Yy/j0E8rQ+Uu9FebKpurzIgol9UmbZHVrbw65aiXKHOp0P7sJZdhe2BSHAmptawLJ+QbaCaT+Dv
GxwzxjeuNY+QPwSJlOZFmXQ4CrHBZ+lRAGrQ/TDHkxKWUu8G/3UpVzSDdQ69Rz/BCM6NUyT6AhFx
5F7RgcN8I/HANJV7OGlcN0Y7g9Ojj29Ww0VjCr0B4rutIohCygLLO+qgnNc0hRaLFZRYSW6g4Ye6
cvNuROivYwifpjZ2nxecovjAWEE3qE2m8WIZnEwLz+tOXIttok2epd6rfUTW9J3iAoDhlIoBYfwb
wgxQ4An50Tm+kbzjjbzKRs/n6x7O5w3jVEc7uoMqz1S0X52usOQpDgyX0PZmZi3zb1JmPJaWSVL2
gXNI//imTMg7N3r5TmJa6b1AUXSb9nXpDnE5N6+zFHFcb1CyWH6xqH6cHpdIpI9qk/XnMrYJuxs6
3z+tobHVEZ4LYFpr1SK+epWov9fO8FcCp2JTuD4ycB0g8aN8mJasCUeP48YUS2aXTyncubpogAui
128z8Wkazphk1tO5vIIJeFsKaKJxRM88muRluzQbxDwc1V1JJn210QVWbcg6O8yQXSta7UcbQe0a
WVi5RQkhz8n3IAg3tITykEDc9Lo3jj5wDhhzp6ohfLAODq2dt6gTkaTjmoNfjNzzRszIlgarDqgO
vCfk5T65H6qgpgI6b/lQnw3ke5Q71UVF+BjvlqjXAO71MiDgWg/L9tGTLJRXZRZ0f1nWzTCd4O8u
12Juz7Wm1XN/B69WPOzWLWq2e2ghQVx2AaswX8hA2B3CRNycxyHJPo+rbdMiguhH7+gy9vcOwqz5
Auk9KWJYnCnDroRJyuxNk/pDRSjAUUh3pNnPY1cuyF9Iy499Y9ipI0t5F7iK+cHbOYMjN6mhUrCS
RVOxEIrHoaC1v0KWBF78OqvYlw3Q6quervRSQhWMBDA91F8zscbusLQd4j1mSYMrsq2MMRwzaqvu
MqAC2QUdj+luhbX8ZGIHu2zotH0EJk7fIy0FVdu8ie4dqC7+YSVujnM5ppU+x1MsQ94jf9RhkWSN
h12pgosGP63LfbKmCWaQVEgCCQNzGqVVjymXWg93AHDluwhbKuQVYMnEoZyZueiyXlYHMZBZFeYM
wudmkbLOh3rY2g5Rq96aw2Bm5EvQyrYIsVSRTg7ZjPwTPm9lUl0hWUJnF3SQHTI1omdd9wRazM45
ogiQvPGWksy/ryLD1QFkT7nBI2BiD7fd2XlFYI1Kt3FBfGvs0+u+S2u4AzWwIoLpxhBpPplBy31F
hyStCkdjZFL4nam7vobGY9AhUv2rbKFJw3yOLIbBIx1gGfCNTng5lo2ltzButZZAN2ZjrI1hpBME
ThGLyggMCHFiXyWooM1uffb42We/35DwYWzQm0ZDDUMtJ+QaeQkrjffwVeD37kvtAe0fArzJObYb
ZHFQRO8EmIYbuOiPggH5VLACOpX5ndZ6dZi9XmbJcmV4CStvXiVNujavIrYpyPJ7Js2wrycSfeIg
vFw+LnodrlmNxwnxHXniC9CJtyGLwOdw4QJShMRo36Kfz7oCGljoChfDA6YMKzOPr2voGt21got0
OdUcBNyJr9P0FTq76T5a5bzuZ0jNNT5gb77Agwy0XJF0mgvkqAwYdJKs9AnUS7ndR8tibDG2ZkNi
h+2D3Rn0dtkdMiaq/kozOsI/uMZwoukeTB+M7mgT8Qha6DoLEU10Pg4TPnyd4w2c0t1khOfvveE9
fGBhTLf5bkbj2ObOaAgF+9osGKCNMrwCjTjYLcl1jW04oSWK8mQLqbkuY6cvAiIyluvFOFgK0DF7
vh1jW7XsFoTlSl9tsTUJZEdj2RyG1aZg9pEZk+xo5emTnhKojFqy9RKcmain2wWKuJNYgribcUfy
EXxXJ7ClIG/htoWLgV22scfJ1IxN5JEdBOzZ3s0NgWpDLDG/i23WDMXmZjPn9bmn/zQRpbtCQIz5
oR0iPUL2tOpb7qPwlvdKHbKSYbscA8zWaNtobWaSE+roE6nGsj9vOax76jJXvW/JjIHM/TkFJw81
ONgLE+mhei370r4lAXLIxwjcaoiLyDctvcS+Idm+HdJlhnqUyPEr63BTj50wVu672vgSNrh54BBY
ODGpq7HNWHysEWiwHcTUwJgzKwA1pqjwRlRr0Q5sSC41i+tPkFqm/R52R1BpJdZieOXNWuonhwig
pxr8NMKu6hQftIa6A8+0tRxKKpS61UVI/MTvtY14b3LD+WwOqAmVA6Hj1kM/wyVw7aRKtzdEbBrh
TQEWyf02dDKDP1cO9An2dAjxTeD2FbKhsqe6ZfGwh1GOYpb6XGGpWJjoxz0YMvCnZz8M0hfgnIHa
NiGm8k+ujjlGQw9Tyw9BSOcRvxFBF+ob9Nk5SO8g8rZO2vcKazu+ASc48uPa8La8qKnmYD3THgdB
umW1yXIk+OAWk+Hcg/FJjpiSrDkp8yoK7IB6q7wh60Lf2RYxcxQO3HsBM1IoOEwRfD8PIPGLKfWo
vmeCozfuUAdPZQBMhYwUsOpDyxK0cI0c38WIkOgLVjrndhBbZtG+RfBHc9fwfm7uCOGI13GNlaet
CtF0GSRCbMz/sHcmu5Uj2Zb9lcIbFwMkjcZm8Ca8vW6nXnJNCHkj9n3Pr69FRWQh/CrKlZ6zBxQQ
CQSQ7kGRIs2OnbP32jROwvWA2uXKQw706hV11i1Qu9gvJU0rJp68NOad0tUpuSMexC13jMcW5zWF
vQmyYuu1Ck2WCHLCG/CF4aFoEdh1DE+CLYyD4nbiUx3XYqx5RUMLe7TJLex8vUtWnReqNx5z0XPI
yO9tqqKe1OpU5ufShM89tx2IOp8UFZqRLoxmkWcGL43SB7z6to/GC8BU6Dhu7fQgp7BBTL6Fnsnz
zTW9TmM/0VVSUzQAIviexoiT1nh2vdrVjUCy2aZp7ezKTpjPuRJH+7zpRO36eKObRTzldofTVx1e
ZVWOhiuskoZFQ7EYuFqdmASVaF5lHZDkBkdF8xAX5HWFagn/uZossry1rinRnVdEA/k6orcq3UZg
xUE80fLRiIiG15ISt7sPpt5qt1MTjNdmNzviRt+ItohyWr6AwDOdldVUw9dYjZx8l2IGxavKeLlk
/KFZSMRl34JvGTBPr3q85nCcB1Z3929H13/oes+thL81FXV6c0yRaAyxZjEcnFV1f2815BUbfZkB
PxqGJMb1NEn/Lso8moxJkMBfMTPMbpSp1yIE0TOxt/ef/AQXfff5JwBmgKdJauAmmVH+/BOwY5ZT
HLJaFqnqnWolNdZePdZvv77PudH9033ObxLiIIGRk3Ht5UArNrRBl0hAFrHhsDDEVE1vg5zF6Zx8
+N009NAH5gvN1H3SCL8cir4/YoFN791Mo37o207JfAbqlXQhB/qnS6us02LRmqGDvbfPFddRIFa6
3jTw/CnkWFW00sSoEjA6u0cbHhSfNMg/PnHDms/9NvxP2zIv3WRNpOReYoQ5JhlhrDWTs3vmjf7N
r5/4P11FMDmaH7ZKD+JiuBdrmJ6tgKODtNVpx6nIoM7xsk9sfBcdeB4uA0qHOE8bYijsmoumuBxs
zoyRjfvc5NDOKq7rNkeWcnyIwCPmn/wuP96Thbme6ZhGgwbF6sXVhE17oPH6jKrM4dUZ0VetVK/o
6k++iYvxNXeFDls3GJtIZq/icnjCuKJlz+Or9HB5ROtckRSt3ljRORZFtopRf302mLqYLsyXZKaA
rYaxCYCBWZ3794UAGqvD/gorClZG/VaFpriWQdDtScQz79WpT7+x5wwLVeE9/eR9/PA75FYZIlrc
rMSd9x7R9LeZWG6qhWOOBk2EOGF6getMoU9Upy3teT/SX379Xmrzi3exFDCCM3iq+LDnsebPd6oX
YZGGmk2B0wm2ncYZ2BiiZBwfZAdlbMH1LehjgXy0S9vLNrKyvFNYxOHzr3+QD79kZlMsu5omHH3O
or144mOtRrpQZLqIGkY+bp9NnCM06FD+Qi1j8HUyMT99s/5hHQSSintZmxckpoI/33zoIbiJgRNx
fpPyMc0RVmmLMHIk6JZM7fyN49sTnNu4cvz09Osb/vB7xq6gMg1E7kqR82HdwUM4H4ODFPoh4jtV
TsyfQsWu34Bico75rYvRXOVCzFoRfDoQYy+3lTRNihZhs0JQ50yZUWgumM2Dw4n+ty9EI9Xi1UWm
KRCDz83Wv729WoRQAaQYx8lpeLDa/oG25INadg+/ez8Y3ripedWxAfNcvLVNkQ/h7M9alObULUPb
GB/Loe1oCvJvv77UxYspZgfVPGCEbYRjhHv6+Y7G2mxVYlYCaId1vm/bzord0ja/JDXersqmo/rJ
I7xYVucLsu+zV9Ao5+W4vGDhRA2u3Dxc5I1FHzmS3TL5fEP6cFumDlGaXxVtdJANH7YKG9xc4Sgg
RuK0gGUbkYNn1IG1yHs92kL0+s2ag1eQC86Xm32MeBcuvjUzBcnQeQVABF/oLwkH/qeB1Zt+k8Sq
Sv8MWCBr3K9/eRcfGRcVKGmQfKEYpqy7XEwZC1VMv2Y5qNJ/9+bX3cnb74luDp/80v7hQtAnEVrz
D5uicfFCBmOoFXoV+YuRFcVFcTcuINfFOJLJxf3te4I2DnNZcEHw4xefWK/2oxpyiMIgXsz0b24q
obJf/htf8weLAM8PqQl1EdNmOFuXMpDEQ6pcC5NIH8EdaQWANBrFfdMdo1JO0ZU3Wf4NbE3vNEFN
Jt9YTg3ouSGdvE1nJGZyRJqa9KvffQKzWxBni6bCuTYvv/6s6ewiqkNa6xPHYg+aGyTENlo587/9
/qVm3jotBqqcDw87nJJgyAKfUGPWsHk969L2P1rPjBlixravabPX/OL1icLIKFCo+4tGi5iWa0my
AqsMoqCpkv/g4eH0xVwBMo1nePH6hC1uoi7GgdrXoICDcPJOGDKGRTj/268f3sX2ytdn4FqezcR4
K9DpXVyKBlUSV4BOFpSJ0ZYuPd/30LXTLo1ZY5gL+UeJo+fbr696cYh7v+q83aGy4QWxLjd13MCK
B+PXX7DCOajhOaufetm2Z6dueE+DoH+awgoxCHvFAjl4+kmp/3EpwFCCYJCzjcAzdfm7pNnQ20BQ
5tKpK/RrS030lzyZy6rUTPmBfn23H69mUh0bbO7sth9LmL5pbF9oBTt7HV3NL2iqhlf/0YZr0yHl
/eRUCmHn4leZSMkZsWRIahtBvqfp+j0VRrbH3Pj91/fzYfczGfVTB1J7c1riNPTzdivhxVdRQ7sj
MrRoa8i+W35+N/9wEZyhUB2ote2PF2msdAzzyCY/VGTZnSGD+o3Xwlj/9q3Y8ykenQnfGeyKn28l
7XMUc/UAE5OohhsWyWxfNu1nJ8uPL4A1Py8duS2QJeZTP1+F+jbEyNwQDZvDxl8a3Fu3AQpG+eyA
i/lM5v2Pl0MXiQCR/RRTzs+X87AOeBZjIS7XQ4pHfLIrR1oViWkNq18/v3+6FOphyiGOtPJDLSnK
aYQ2QdEKRcwblokT5ns15vicl6H9mcPowytBEwBGCEAxoWLMujzxYd9xkMxglog8QNoKHZKVGvDy
/fqWPlyF0sdACUHdyvsAxe/np6dMcdUZXAZkLK9bTdt1WYz2bz84rsJDm5WO7CksvD9fpS2iTjGr
2HN9js79tp1dDpyVU+uWgsgoP2k6fKgkuRoKDhYhqlbqn4svdmhFbZt+6THUiMNHIcD6QZgob0et
Y9gemf4nrJN/eoZYhRCTsMxSnFxcT40iu2Se7rjvfWXFhDYzOHa0/e3fFPcFN5S3QRUfNn6P+jzH
Oea5AbkJ415NB46DtjeU41/0k/+nKvXj/disdFAL0LMYnPkv9E3YadDxhljN9LRsQUIMepO7kZ06
1We1zIf9mFdiLi8c+kSsF5fvRe33fYbWdV72WLs7Jx6OoefpX1OkCIeiFh55d32RnwuHeSfifZFg
sBsjxB0VhEYYm9DrMaxScLkZZIi9OgJBRdxQq67WpOCrrLE9tU0nX8iPENASgqQ+WVo6PQbOSO+A
xuf4YBoNRK7Sa5lGWSXiLWa3RgjJi30aT6zk8B/EZunv4lo43pYh5lPp9SK6SkGHf6klxuC1Ph8V
HgZ8Qyca61DemeAA3ZHACh/6qbD9U92knoHxSRXXJUilaVmjZjg4g4YH2TZ8D2xrLkz6ytgxf0zd
YKYua3mvA3Y0h+3kj7l9Ih1Je4kshT3btlraor/7huFCgYKv00FjY738bmp4xhhloNi3PoVYHSsZ
06dP3+OPX6f9vpcyYoSTgD7357UAwnQBAZbtAdw37SSRDN4pc1oKoV7xTtpYTLvfuy3MxJwWUFTN
JL4ZefDzBfOqT2gRAbzMiUN5Gxz8RknWfaY1vvxouAoLKV1OOmR0yy/lv5FNrIxE6+HClaSeDOkC
TDiV7359L5c7EFdxEJjRAWQhoCV3sVx7Sai3daCSm5K1+R4XIKzQOvEoY1NEu59Uy/9wSxwz+ECp
munTXJYLcVS0YZ63itv2CsDUlG3BZ3r55yLwW0LF+zzln8uAJBasb/834+vf84RsfuSn1/TH/4SA
MAIk/va7n6PK/goCm2/gv//rjmyz15/0i/Of/1O/aOjoDef2gcWhibV6Nsr/aQeB3MTABv055qB3
1Ttr97/0i4Qt0c20aZED9+ET4936S78o+O9RauAApzcBl+T3ECOceS++cYwT1BRUSiwllJrI/H/+
5OoWumrUKLDihQLGd9BrNNQzlXmVF0HirJVghv5Ogi4PzVRRT4skMqTyJTHrhLn7OzBYjQ2f5UFV
ID02omCEGWX4kGaFWjOtjAox0SIIBLPXylcCsVeE3kjG4dhE4fnIcaJ5Cb8468cKlPE71lhgffTn
CWwN75iMldDciz6InmLgYuBN+iAhNqBUi0Sg4yOgDMEQhOohxaRbamW4GrWmzL6Zacbe6dplI2Pt
UdeChvwMLbWM9i60mgHQYpaPlr7ySCepcGQGgQzfmPvPXHundGLydUQzbFO4//Xt8CcBPwqkWJZV
pYPGZwAGJ19o7QzN15t2iI8tnE/12mbg+TWi8tF4miMDtcFtB6Aqj2WSttnOzAbY1GNjQbclKQAK
RAKc2SbpsLXRsbgpvvsXxC7jfRKZ9blsATwgI1zg8vK3FmCLb7ViPuaeODV+53b02Q960mxGcqTI
CfzRhsFNCXU/XGCsxlfeohbNSk1FXO8wlojyo4I/nRiduqIdWVeHmRWykjl6k9RRDlgGDqqlp6kr
gfPJsfgaT8kB8NOGoa9bTtZjkFOAZqOxqCpDOaAVWPqTE96ZDT9H2y10q14TjOG7mrNgJOcyUlcW
Rps9dan9pZq95wUY5/5Ar6de8eUsxtJZhz1Um2WVW/dDbq5LocZnxAlEBJjtroFcWVsjgi1eVxBb
Az2VkUa/1n/lpJGtwqFatanRu91Mo9PaHWCPK5v/YOPGUZNDIxTE3dn6RjrNEyJBMDcCTTprcx7q
VA4MmN2ADR5xmij3AK5XUhkfxr7K4JNCIHUAe9l5YBiLvEIukJjajdLEo9il8Fe3pQ92LPCQ07dm
tui7Eesyo2lCesosWLdx84xQGQ2PN71ETmnvPMXY1j28cJGYcqcaCPrzSXc2Xam8RiVmi0ixr/NI
XU6lei+94YaUemIUbD9zcZ7sswm0pNZUd0b54lfNdrKQwUwJqq6oXno8UUgNLuOhdlrlQhj3ue8o
/qoAyFgBuO2Q+/ICYTwvtqGsbkNjqlzL8rJ1Vw2n0IpN2JZZQnxQTkqgit+7cZZB5HDnQb4lg+S2
K/OtVYTNsp+abMM8/AHu11pFquDGcoqPovEkX6PYqxDfYWI29zUyaWzQiEOdcSKNY2bgzwByad4M
iVO9Ivc0b4dJSKozYGDKDjz1ocm7fReWx1YRfbQkTCH7NqaoPtssyuin+4hB9dDju6v0eJ0J03yS
vd/dgHFMrjEUNFu7iu6drisloSLevJIZOQJle4500qLCeBq9Ig/XtLEDgAD9uChgysoqXnWwkars
RxivTL2MSK1t81Rso95sfsQjMxLYC7wXQHp31qiehDkSNxUEjn4FR0wZN4W1j8PkamiKI52xsWNK
g10iWmlIBnuCTzytWOHdhfEPUniX0H7NeJGj/kBAgB27JpoBANcDAtUsWkeq0fsLLQy96iRtiKmw
SExiiExH+jdjzqMdOnuJZfw+tlheZ/Jd0DQ0GfNkYWt+cVCld4Wz+3m0skT5mopSD1yTuDY730UA
pjAQqykVuJeJb7XD2UHtM6i+pAgcdVs7AW2N3Dh0gD15uXJtmMEVMZmnMKuNvc+jaYvEOCddxB8i
a42Vjgesdo2BbD0ifglCBM1f7Q3Cq7M0E+5OdOWPqk+9tyqwXhJHWZGvAolKxKk7qQVc7sF78rrx
yOqvEJ1COIueIVtWPafcRZ044aQR8YLlhzTAGkr6a+4p2dnPyJnSJArgyoC3kUXXYDZOY+xXaF0R
2a47SwF3DseOPDT0aA0gzhlP77vwQnBkyQrmfb/XoumIKl2s+F74v8xBfdIw7y8Mpw7ImPFLuacJ
QA4ff5Fzcn5nNd7SnsjuK2ooHxIQs4KLyA56+qPqRhiFPAGXQEHrNfXSNAO73xZlVLnYnZBMlItu
7ORyqtlI/Lxmijpadx5cO+n1zyQetNt0zG5G57HJym1uw4ToyrmErA8Ty9EYTTvU3e1zStPBtZx2
l1UHOe0GJ3e7pDzH5YhIp8enIyRk9rx89CuVKAlvwCJPPbAKdNjGNYPoNvw2jH7rRoEvj4A2jFtB
OMJ30f1IimQFUZWnqNR1fB2yAAC4uHGa3pXasGm8+MDpBI96UZ5DJkBukprqi6w5vzvZIQnErWm/
Fo3sDkRboNElUnTyzpjOjmre1ltlZB028zJZMyLLvzp+ey4wTfSBdkTFdzVGyU2s74BHIr8iBti7
IhduMcBSHqp8Gaj9UQnbgz9q7SLTlIdxlEjLlXPZ8MX5WbVLdf9HETe9v7Owxy10GZzpdiVrKpmD
rbwV2k07K7rrZE3h8NQ5E/0bMyKYgvXYKWJn7klsjDRMwmVfxt8K1sK8uNfFVxv3XxcYbhV9R3DM
lD0/Q79cq6DB1eoIAnAxYMkqMv+e5hqfmobVCAGYQipcrRFHF27NhtCYu1Spnsp2F9LPZojFsuux
jf6wTQVDBSowS1m2Q7kmum2bZu3JnE6G/TLVrPNBuEDI73amtbDsE8fDI5/tNTXoIklRxEKZLSd0
eG3PUj+6ZRgt45rAxLC7qvVh22glcQvfkkqe7VBcB2m+iksboVvNa1RQe3yRyiEVBmiREra5HYHO
7Zxj2nYrhwIssZakXNJRW+nG90pl+9T18BrQNs/LvxoQFC+qyVxVHlZGOLC2Uh4cfJau5/dd5+aN
k9+Q84oKz4CDoa8DndpkcM4FnJ06TreteV3WAYMMP8cNGET6EaUYCuUevAHamOImgrkYY6+w5iwr
BM8AlaslFlaxRbK7m8RGgtQcOkEMZ73UCt4WVKQFJsarvk1I4/KINLPluSfjjnwuDaS5UxT5lelP
9c1UKvpOGn12hVAk3PpjOqxsBOhlXR/zqOH7z5pnAgbFDnEqckoTUDpLthdWN3of3qbV2QqifNul
QPvacjrrdr3Xqm6vN6tKQFDXya0gODC1WCbz+FYSsvI4CKfb0gOzF9hNENJGhBPlRFOM8bXjDDuf
v0IclbPs0/QOPbexGKVst3ChwwUkzXUaV/sKtKHbF+PBVoO7UiQqjmB0uYFge9nkTSRAhPfFiv/h
Ls2ejawProgv4u3GO4I0xOx0slFwatp68Bro5s6yoqfch9VLasOdNwargAJMlKE7WvXOkMm9zpWz
KqxcxUTxqtuPRtguHbyb7qSfjOamJOzGRQG6LFpB+IO1aCGIpBDtUTAftFBF6+fzYMhQjHaBpUTs
Gou0sLdhmI/ryW9WXQQ+PDMWTs/LGg7bxFSXWHcadxaAo6ReBl66LhT1WRD5h/x86Y3FXWrkpwiM
pqtY4qFWq6f5b5lV8kgY1F0YKS+OjI9W19wqmvrWKN1D75QRez0ppg6E9aaMiXClWjpPPV7A0VuX
SbROh/KoJtqVIlLCcTSCFlX03oN+pxn1w4CZSORf64TPy8J9C1llryYmb4D5otXDFwfZsl1ZR79V
V+aUCcDiFCK6v8nC4mHIvZPRym2bI8eMWid1iyoj5bRRxUNv4UcxTcVbSVuO/N2SNRcWnYLfdSGh
i+/00FhZuABUpUUJ6hfmuEx9zJkRZh3ScNccGEKMMsMGxdBL04UVDPKh3FZWeCh7rIxjuGobIlxE
QiTOlZOJL3Qo9zHvSTOQzYJbimQXlR8U3WhSOWtMRFc+wCclLUpYfsNWthyzouDLZEOBlNlYb7NC
fdWB+w166Oa4RWxWxsjDqguRch6TNMYVUVtLfG+vVq3cO5517yfdxiT8GUYT8khz+CrjPVF0jmsU
OFw5scHNcM5mRBA1aY9MrKd95KiuP0l5pfRoUs2hxPosiy0uQVYggX8KzFGsA/3DCNarG+g9K11P
11ZfECWQ92vLGm9DK9zhPGWilx2IO8G2Hy1YYVZlnb8ksbnCZbvsmQ9zkllaM6hKJgcAg1fBdM7V
woXfz3R5JZo3P1dW7ZTdhGMHVbB187y6svxmOfCMjOysYkFIsyZfcpICj0dV5as3kw75XnZbg50t
9m0XOPpSTSMGfdVRMZXHujlb2XBXyuBY+4hp/dfe8vXlMDpr3zSPcdAto6Z/zDtRLnAcdOSuKPE9
swD2BlFN2qL2T1GN+MkLlTdTDCulgH2km5Bian/cm9ogkyWBraPqdmOZfIt9x8DkYEnKPDXOA2/j
VfVI0igEqCerjRnO2MZgILWccu8bSYMYnhH2D9OtMnRqsyg03/Q2UiAg5/yh9W8R4r7MtVoTukSB
z8T1tNB8DYoqfXHUOjU4+DTpW1AYWbDMkfzCWhbOeEeUsiUIZBjH8hiQPboTzcwLhqaVESPjyBJd
8jtT2AY1feaYh39tlFptEr8qKmSvHkH1ENdgE+vvnGLL85k6xkDf6Ci+s4w1pIw9GxaI48SmrF/X
RqVeiXcGstrSeXCddzYyXgZFXdBTB5xszQxlNfeGtWVWhFfE75BlIt5O5jt3eSYwt3qgvoh3LHOb
zohmyIDITwdlHEE3D9kqqKiSCS00GqyMCLhNN3ynPg+KgnG8SCsPzB5woz3OooTSqsM/uFTQfj0Q
LwVFmjUf10PYAS1o3znT/YycJsd2DqB4x1Hroq3NdTxTqie7H5qlV0bhiR+sv/eVtjj0uiLQlHB8
v0sti7cmnNnX5EPE93Cr5MM0k7EVqQHJntTKSRbgM2fylzZnOGBy5WjRDyp7K6lfEbQuI6F603MD
MtFEU3wCJoACfOF3OB6XFiuGtTA6zpNu2VTmrQec656MJDBdzBgxuWuF7JVDVON+X5CPJc11bWY9
zBB1SuOVmDKitaQZyt61aLGejfdAJ6I+rbNdJgO47jnxibKS8KdJm4Og4vdQKOM9IKrxe8Ki/FCL
7rSGsRP1wBwnVWA8Bx2H7eI1jFPlUXuPnkreY6j6PyOp5nQq5pIEVRGMhmO/J74qfw+y6t5DrWbD
irIYZ8vVn8P432qu/nud0/9puHtEab9qnz6RPf+/3Ncs/qmFOv+dP1uoNEolEGZmxihBZv4lLcq/
WqjGHyj4VMkAzGb4+G4O/1cLVf+D2e+sgqW5CrRL0l39VwtV+0PwZ1VEHvO4YVbq/44H3JpnbH9X
wdI8QrrFMIZG6iyGnQcBf5MtmkzoiyDEDKE58VXnGY+NMNvrIhyMZVvE/tYs6S51gPdciY9xb0/D
Nej6fJ2lqgUw37AqYn04fyEKObQqFDZVsdlgYzFd56YxQGiLSqxNg25s0NosBXzAfae26poAPMyB
IEncuiG5l86txjk2zldtBnXCMRU6LIbYz1HxS6GXuVyLoFFOPQ08pXXsldKFClZCM3rzQFSc9UbL
nmIFLi/NG+VGn8zquu1D9coy+/QgO8R+bp6NHa1R7IdPnV5a+4oP18XKRatwjM5dpLn9aC/NQb/N
0mk9Vj1nb5OyMxTVs5nyxzKnwXnbBHMuPElg1gFoz05PUqp2KstgF7/SDUXZM1zLPHv1zPIlm8qv
VUVFrrcrUnf2+IQPuTXQL8Sw6JvXwOiv0wzKuhTTtve0ew6zS8UsNqa36q1rwo3vgqq4yyyCyPXM
Ouk+Ge2h5pajtsKgvY+T4bq3nyMwpAKgSlUlG3vA314Ph44A9T5rCxeq/EvZmOSW6+lNU/t3zljR
NZPRSzOUt1iwnvBqHYLY2sOD+RLn01NfJztPoyWb14ih9RUgvjWC85vRr9hGPMylPk4cK/9S40kh
3syVinfuuhwMCtVwr34RoH7KH1A5gNhGBMfmt1CEc3YKf2/lznrAS7qwfX2ProefJLSPgZa+Ye4U
OK+APjqnoqq2ZW2f9ZIr2vlywlW59e0I5qFcwClZNtGZxEbm++fWl6uy8l7TOPueWdNSaW4UPToT
u0fSEiVhjP2N1MrrFtOkUq2n6UuX7bDQPwYabsYG0hN88btU1V8JsdvGrNbwkBaTUW0cJ9mwk2ZU
5M2zkijrSpnWtZ8/SO8+F5w/kttK8yjqiVjVo42iLKIgvA4Vf6c4xqbC/ez0+ok0pBO6vZOe2esy
f5zqJy9rd0ZVvdD7XBap3BpFvKKKPo7ddGWlxktY+dd0ZDfE+JxHiI7Qm7kSUTTLEsoJIUoE7b7U
nXaF5WArC8IFCD4eRrJ20JS6nb0pdf3ICMY/2YMG6SV4kforb9Ce2IC11qlfYh2Wza0W8Hsq8Xx4
JaCA/o29+0aN+7usIzDXDjZ+XHJUoFGYPUNj1d3MlHvDVlZ20RxE71xFVvEQtnJZN8VisI61kAs7
bteVdou640kjAtLojzblhdwzzsRxbI0bZxwOzL/3lYnLObpS/WRNqOPKoN1uZWKjh82qrv0XJ8Ez
LTPvZiSUwZo/vcB27rVuW7a3RvkjHY2liNaQJ5aZjNZDwwQcbntv78yqXNtqfRB5tDYL55iTXObG
24pcwp5s3BzpJAUNgWjQOxMOvyI9S6V6Tiy5HXXvwcoUknSLA8nPNBAU5wYM6l4xbzo4FVamb3LH
3+m9v+qnTZZWqzHrtrWsVzJ4GQ15XTd1vfQhrFBqPHpld0K59ISG7Ztmo48twn41ZRUNrmbFqUya
ecg9+5umLigTii2RnggDjG4uoQ231XUf0+tAt9NwHlRHvRZOhdy1xcxfh3hxw4YEX434Qe3raI+b
wZyWvmOtp2pT8vpWJDvjC3/UVZ8ec+W9Bd60gA9IxEce74mz2GFqt1wM+fsiy74XTGVZxz26vRzp
VN0g1KFbm0F/R+OzJ1pH61ZIjcMFue/Ok03APAt+8eJ4QXUgS6I4Vk1SLmpL3SOJPAtlOqAW4RjU
K9F+VDr73Hp8rUA0g40RQkdouzMM7oPpMAeDAx7tMUrezAWTm2saL4e1TfmrbmECC240/UucTXeN
TF7bvDvVWNL2JZ5N+OSZumU21h2aQifDDe/IyWDDuZVprV/3o9BOuvqM4kHWXrLEA7LsI5Ug0IfA
N8NlUfsJ726pbeyQtFLn2Dvha0Lp58ZFOtHeQTDh11s0XzdNSgcqGvMHJZ3IkCs2SZw2+2yjxPRi
oizeNQO8dcunHVFXnlzqXr93EtXZgtnExlfmq9IPn1jzk8VshceMj+9rk6j5Xo/s5zLoHnLDg1Zb
WQ9VWHJ445cVw4GgDdMe0uwa02Qyzws4e0itW9TpcNXp+XdaUt+mVtxTnpND1pcLz8e/nKlnQAWc
vDT1uTAL77WoLChM4A6akK9juMoQFuIx43RG2C6l/iJoC5+WGMOVJuMD6dvqqWo5nqlpNdDdN1eq
Gj3RZmx2ioj8na0Nx2h6pXf63I/8KVjyVbRJU5uzQTwts0j5rsb6igwwXLDTxsnKnpxZQdp6MzFV
k8kJBzn1BodMcz43d9Oz2oo3ZcQQP2lwWRpyudgQfaJ6B7xO7WAckA0cCJK71ybvJe692fZ86jLn
uTf6197Rr2HPrbGQfg+GXanf+jkpKwHDwIZN6b4vjWwTqSpxorJT6dAqNho+Ndz0OQe9oMBMTtaL
5kZxy/F+6AXLd3IHKnRwRU8HvUPLU3VTuTFqWa6Jn2GKDDx0oTuJt84TrT02MOVWw9g8ZiVh48i/
gUYT+s1J2/IPYRAfQ5P9mzFr8Sy9hA3eKLsfhtIAGM54G4YWCARHDBsGf9hcUWB8z0xkUU48HRCN
0jqcQg4/WtrtwInFh6A2Y8LTRnUTGlqztquWIUPd2BjDIXm31VZPq8JtNZ6ybVEkESPE2GRgFGDU
m97MNgno7YXaPhfDlzI0Dj42/EXqeNfCwhEkfPWK8kKyTtn3EIcJlq92A8uIUPttBWUiH5rKxQhw
8uOvIDpNgtj9dqXL8WT35R2MKoz/Cs1pwo1uYuZBwJUJVo2zq1GLlnbgVYwlu2BdiOyuHILDlEUa
C1uTMLariivMLfYekjOkuAbI8qlALHRs7CG5BnXA6jlborBKOcY6B+xzgwCGpyauClXe2P5o7/qg
eAbP7K9FuMVapdxOaN0e0PWOkyucIlLZ08ClkX7rrYaE33hfNukGrFm9CUrxlBWWtepq5e1/p7kj
NKUTCMSFhUW62Y1o4VxbaWjoKu2uZJQPUIhzcjEe9Ur/Sg7aUu/07y31pVFwvAz/gin+/1PWf8HA
+tUp68uP9MdP8envf/7PE5Y0/pCkv5mo3i8gW4b2B+w0zvjqX+oVrvHXCWsmcf0LqgVvC3HLrBd9
J/nrv3Og+tOA9bcDFdYUgTULIOp82IOKeiFJKZpukKFkEJ0znFU25G9XxfUUGwE7jt84tC6SBBx0
5PplrYQHXfqp3Egrnc7WZCX+zqR3Piv1dKXc6IL0KzeMpqZY4rbXtaVFghiA8Y5ExRkD9ASOx/pi
k18TAlSJ8ydbKEwfWuSOWkG7JFcsZs5AP22aqGLuH3iVbTDKriqZkRXlxOPIfyQAZ/+gmX4er/2k
ROuyCMkmUd7iZI6WpRMSEOHIdxOEMcB4op+YbymhXlOA+6SjoDsA732wvYh+eVlnwaFRW6U/Jn1I
j2xKVJ2+ZTJGnLPEZNfXUiVyb+ePqGoyd5wqmP3FCFzp1W5Um4NBYAofoSXnggBlpRJDKLRiqS9G
IEaBvol6kJGHoG0aj96nGtLowCMvX71c2uo9hYYc1EVciUnQJpKhkgX7qIpyMFjCLruXcaiH6qEi
V0FbFNXAmBLPpZeiLAgwZywdJ4e9srBGU4wnOCh6cONMnvMypOlQ7JATdcFxCHPTTNyedOCoYldR
Ru//sHcezXGb6Rb+K67Z3BVcyGFxb9UgdGA3cxQ3KAYJOWf8+vuAkm2yKZOj2U3VlFWSbYpEaOAL
73vOc7RVwCXEshN/R4xjn1yA49kLfdwP2PmsaraxMuWlYjB5MhjtyjrI2IxJscrY5BtGganHlueZ
Zf030q8n0tCAtnSyCvCnDMNr4Tu/C19mC80rULLcoI+mtaPSEun+AvwqXuhf0BfgOmmYlqhlZ1AN
sg08jjr6hhZHkC8Z+/L1HBl1SJPLSq59sWwfckOHcU+XAtEK4bYCbWvYY1XalfEWen2dHRvhIDIN
LYwyMOi1sgksuEdH+ZBJwaYJCSJ3ilklc7Gz0vMBvbzbqlZ1XnagXqnGs/a2mwHxCZNPu23lfvAq
yCjXcjlYd62YlY80ME+RIRi3YhCD1NQTRT0vlDp7ks0AeZGqdCqGYLGr7+jmRPXpGKvpXSmO4mUV
UGLPaUB9mQM5OA4CGe2NVrK7dCptSUAuunw1RMKlsmQNowFJd1OUUoBQJ629BypXnqfo0u9ltab1
L1Po9BEeLaSldFZW5kAXtBWYG7NBjnZJLgqrpcKqAEzY+oADlnw5KqMji2je5m/sHQuPIihbo1m8
gkVKI7GT9T0Oe34EFJaLwMwv+gZQlJyq4ze6jvVumgqZuCnWeLwcCSYosUsum6whuIJ4VvIXRLla
GpFJnOlemieizlY6hQyUYDFKjiotorwQRZKluCaVC3PVW36TnKSiNBJvAHAju+M5iIdnzKWW5WQN
ETAnfZ+lFTDTQNC/BHEz8fFOI8oressaK7NwhgCxKHaEk3n0Uc8JiAmNU4uVi+7J7UBlp5iT8Fui
6HR0BV8vL9CfWGdAR+pHUyI2dVE0E8Rsjq3c8pOi4toSSE2k6yb0nESNZPoOBleee7XYS6InkzFc
ugVxFvJZM7QhUJBYYtMrBqJ8N0hoVzwcNCwUwZphYkrqODFWoVpE+UPWhEl9BGKhiDfEXQeShzOD
Pls2h4ECxcoawv5W0StzZGfbF7KjdEEc7qvSRLfvj3Uzt3btV3r61RhyOT5Ty6osV61S1LW4mbEP
z5csCIjCs6pKTnd1jtA6dxuqdwHKkB7lwqsZ7uz7lPFb3mVnnFzb/O8/fqaKhWmw5NgAIkSD+7Yy
R79LTjSj8+nUk+zk5EYsFm5Z1u3Tv3EcQgswjWEZxQv/9jjaII2zoRBLhZGxeizDYXqU6rD/XiD+
W63/oQJ/ERRrmBaQExPmKevL11/VGWcsYamObH0pZisbuLmIl4o0v2ApO9pVmTTHk89L8fGlHXr8
leWoi11aYnqX5JcS6+ujpkNumXxCi8Mgl1lPjmRyZSIdWtWYYw+vULSm5ScQmllZFW2SEuxvKarG
zcfnsRRRX68JltMwSCUjfYG8Pn1J8Xt9GpgKDHx52A+CPKAgEAd7plqqpOZUbz8+0vuHRmYfzhWD
EngBCrw9ksm4GRUSYpA2yK0rEIbSam4m6RMy7fvroVW/xEah/YQdcOhoziGv98gg2J9ZvA+NJSN8
DXJ/P7Vj+ctvAQV4mBSEA8BLfZdzMBMpHWh67tta7WO/m6TncJCD1cd37SfXgxsBEIqBGRVn3IFy
HyGjyBYuBrAr+Cx+AnWJQvXN9kxOUiq+Hx/sJx+RjjZkebN1KDTSwQKR3qbeBxYh4iwY7gQR3d4c
JNEnz8HProh1KLF1QCWo7h9cUamRdxqpg2XPSlyENt3BNtklfY5cMi8aoJm/fk2KvMReIPumo8VC
+/UDrk8IKXkJKZ3oDYlxNTk1vjB/ZuBdTvr1a4SxiyxJkrsZETnIoW/EsAZrUHOVqEiN2lnTU0fU
O17umozboyIXnz++qJ8cjm0BDZgXtx8ZBm8vymhNAGCNDuMrFqLbka39TkgteVd3VnGiTJP6iZ3s
/RBJfgKFNtI5GY1Jcnp7vGCmOgXYnMK6hXwhbYMHoCWU7wnannTa/HKffXLE908JRyRIkQmfYU45
DN4IokChj8oRK7koVrNRUfHgPlA9hGP38c386cUtg4ZCdIOpawdPvabmTZ8CqCN3cEQ4kAzDCt9j
d0WGcrEKpDi6NppB+Sy/5GcXyMPPWwBpBDvCwcBb62nACEKMEIakfo2SoPHkMqlWTcl2/+MLXC7g
9cO5jPFs+ZixAWjBdj4w51H8y+HrTuD0aIftIgKHWGc2/SfmvMNncjkKHCVTF/mDN+FgUZCT/kSr
GKhknfbh4wIiXFtSlnvtlPanGW2Y1cdX9dPjGSqcHCzlywD89pmMyf6azJgmnWXEAFTVOll3kTrd
9Qwr4OONIPvkNr5/Tlgb0C8F4sTEja/j7QGjbhZ6VPGmLQ1w3eVcZ+kth0ZypeIuP6oh5ybOpFeD
+Mmo/NPjMqqIy3WqinFwoe3YSzVQeaaAIVOv0nKSHDK2i/O81tonMp/7S6FAMfbx3X3/zMigncBI
4SlmWXC4LlAjC5Zng+Wbyiw9jiYVlUcZ3qX78WHevwX0V/By4hcDeUJP+e09pZDZv2Br6KyhqiMQ
75kxqFjHFg7tf+NIfCQUXDgYWY9vj9THYk0VV0JlLkoNbSYKerY6N+pGQ/DyGaHi/bPJ2phCCL4x
KFm4kN4ebNSDupN0sPhgzNZyOkP/JZpoCBQqeUr5ScTH+48K093CwiHGEA/poYM0Noran8F9UVvp
RRLlfErFWmF9cv9eBqS3o8hyGPI9RJbJYCoObiDkwzENc4NSrj8PvtvpA42zbpK7ydWFIrdQXZvc
0xik2h19lRrhitjknb2kKJariddDc2Q/VIk2DHLR+ORB+ulNWJYUWIM1oMMHZ6ex0/Qbhas2Sr1y
SGIUV5Puj5/chPevImZqAB3M9irP5aHN2SwHPzQ72gkh1tB9MU/FWSAqiSuZTXk5GW11F5HC9ove
aqbdZc2s4VAHu8/1vX2YBsHwux4kFuxFGqjESGZuY6XhJ6PbMjy/+XhxpHIQACS8YTLpP2+PorL1
beOh0+1aQngIpyOhCBVhf67c2pc14SSs4kzdw5wgYi9SyuTrx+/nu1dGUvjH1AkjYI4CSvT2+AYC
7KzVS46PaGvfBTNlC7WWkGnkE93euYWP/fERl594cMWwJhbCAIto3KoHLyksV8wvDPN2Bes2v1b9
wocLW3SBup3xjVifzI/vnlAJCgobHwsYEcddrIyvF6JyqbQkRxFNKbVYmi0fwVpBuucnH+O7J3Q5
CiMqi3hogy9B1a+Pgr2hN8tQ0eA8J81KyQtprSUqrOlClhzsIOVzBQ39k9fi/WZWYjygkYXpT+Pw
hzGD+dz6MBSQXCYWDg9g1neRLt3klnFihs2VlvWPKtIM1eivwgK1x8efo7SsPt9+kEA5YQJitCR7
Qjl8QbJCzpJoSjVb70J1hX4i2GZE14BS1cYzvaKMZlRtfF413bAG+NxsQJMn2meIm4PPl/WjBCFy
QROyn18WQm8/31gq8txS4HfGRo4LpoUtQy38M6bVz44CSIeBAK0VHtODwQAW6TSXEW5DDeqBE1Vh
iVMmkT65pQdP0YLbIM93WQGwRAWddTAYRLk8MBDhLrVwKBBSCwr2oSXZKXUEWakn9EOEDK3GnKfi
s0MfvJXLoaGRLasdVuJsE5dTe1WN0eSgNMOZBFL6ucIFUNJoEWc3+bAS6Py2v7YZ5Wh4fUWWkGDC
JGa15Xa/OppOdSzIR7112oUYnXDXsXElMfxb3RjM2P34SX1ZIr56UjmcSr+HFwXJncI4dzDIjfSI
a6BkvSMqplAwFPRWTqZq3RjDusfa1R5Berdkt5FqfbqqLE7IQ71pCtgBU0KT1NqaY+C9NEX0h1r0
JcNVe4QCriEH0lWvF1m4iJaMMqG9OWA8mEKpI6mEXtH9lMq16MWJVFor3Zeg/toti+YCFYKoxg8v
V/rfduA/NJJxDEBFy85UEgGeGTyhfx/F46RRWX6t2yL/bdukD/nzazHmT3/W99YhTgnrd3bbOsuM
F+yoznzxXZ358iVefzB6y2yyGNn/ah6K2NgBXDGBAkph58xY+UczUfydwEwQEOLCaWGs+qXAQ6bJ
N6Puu1M/zAm0gibqIuqU2y7bhdgZDenrooZScUYJYW5L00nCkzeQEOVM83VFrm/uWbUba55Jc8c/
AmcCMVo1nFb1imRjQG+1VXFr6RdVdabDwrDWBLGq6caYb81uHxvPUV84+STZUftUqeeSuiezt/e3
YeAGBpG+jqQ9ROGlmZwI3YlRHlUyjuMzIlrU+Kxvdgm/7wR/N0enDQEIAHlTfychN5YjTGOFbUyz
M7cnBmm9kP/F5NHIN75/MVg3WnRK0nhCnaMjO3eebGDqdt6vyvQ4oxjfb3Vp1fs7reBdvRo1G5O7
XLkCJO16Gw4Pcg9QnEqXBE8/7i6Q2YTK1SyilLuV5vs+2Rrhsd9ssnarT7tgWNOh0SlBlJs4xVe9
19HxzemNhXYH8D1CseR0nPDurFTtNLT20uDRDGvKzRgeKQNCvTPsBzjewvBo7r8IxSolAULsV0p8
Zgi2r2yMHrfgnasFG2E8Wn5RXlFvw/G8S65KNq/oorLsONdOavWyai799DgON4LmxIkXkkWR43gH
JIrKcT3pR7WAZdmWE5CCK7lcV+Hpr48jPydjLEPRn2iM5v9ewBnB12KBSLz5Dy9vo3Y6777W08XX
pkvbPzTJy9/8V7/4A0txNZVgKZ7oyLXLTwui4k3nX1tirP5+KDgpfsse8v9pfns3DCzf9/21R5Mt
iRr1a/YYS9V3qWr8qcmGusW6AuYhexAwq3++9Ir0OzUJgmtkCbEBhVuWHj9eer5EYRJYJARzZnPG
kl+REIDfevPSs68SNc6JYhJLZmYy9aDwmPZDJ8ga5lbcodsYx1OtnARl8ViUMg5pOWWpgMxU0a87
3zyiZXFkzN1xSeqImuwkhdX9LIpfjJJIREFv7FAZvwZ0Macs2KtIRREKFiZJeyQPtvK94EuTAwQc
U/CUlovpH4ls0+xzDW9xYBqOrFYPiLdleRNfWvEpvru6dAfVnsqVb3o6XPwjq3TrZq2ZR5V5dgpe
F6EfViGgGfsxtLt1pXqkcKCa9FtHRmPd2UK7IgrEbgwsWPQycckiovFEFcPdmZWc48aLigs/3kXk
aAIO991FEYHlHkVEcoKby1K36WV6Gbuxm576wbfqWhEvkFSKNhAQflcSlubzPl2lK+1W8Bkd7ewe
kWR5yfCSJfaVIDli4VR4WqOvoXSRX2KpvqrSk0K4oQNJGs1sI3gKyEGEHkLUVnlcxYQvmuuZ/DJh
JCotWvScgPFnd5uOe1ggG707J8aBcKiqM3aDZKd5StYZDvx14+at7IB96O6mJ+FeuJ+exJc/xZc/
l9/Dh/bb99/DB/mp/SY//fFP/y1+QCCyVp/6b+qTxhoFdRX0fX066ZuVP62sdZXsZSO2VQtnKR46
pVNs5SgtCfzESbUS6QLIxRcEvLPhZtTU7tIHlbgLlKTJFZnlF6O4TVoc1WtbcoptOHuASAYI0DWc
sVMyvSRtNYRuTw+/OK1JTpxPUWAp8jk/y5DW/L5QgYpTs94Y9FkZuUl0lPkt11ah4BGD8GV0TMSA
NTkZkzMfVXw3fyaXo0OOWWfZ1n3vqKd27fH3zIdC9ZjdjPt1Vm/ikt7/KRJnm0AuRSTi3TEI+hzJ
FHenM64z9J0KU1PrQooYbPVqOgsffTSXzVkW7Yz8aJQ3+c5X3HITdjhEG4Rw6UUgPAXNaabv5W3a
rYI1316EN+N4MSr3Wn50pourWLjjUQ1UFn1Mnli3mWRZUCIOMKdiNQrMhqFhZ4vLud8miTsVTqTu
atTsyngWdhulX4sz6ju3ErycC8a+YMDqOh5DAloQyDllsNb8Y8U/LvcY18YV5sJ2b57fa3RoLMlV
Q8ciqPMoDEEh8VI7k3zVCGcNQZXZ0t1jihfPEAUM38Kr6OTYXblmemR+W1WjW2CSeDgWbI3AFLaK
Dj7UeV4BVSF0oFed5kT0QiKUZ89S9phY0yvhtA89fqJM5lngNZM3glloWTvI+yT75ke3ZijbyeQB
SxkctX0Y8XU2SGRUEcG2RoFP0GxNztwSMEf1Ik0WXWMWNla4S9sY/sMjfjsM9Ec1VoB2n+MWKZO9
RRnLR0TBuVmtV56JD2xqIxQRNyiFq4us+paAgYW9m6WjZ4BCuJjZQcBKc0k5L00GmFNkynEjbvJn
8IgyO18HHTgOtMWm7SCT5b/N51MUTZwan2hsj1uc3woNYEcy7hMfBqzx1RqE2zZepdomLUmn2ZFs
ZqRL/MhVKN2qpsaVrnNxleQ3uXgjpl7Z79A5PsgxDagQz7kAivdoSHfKAnowPQp2dr7q0jNxukIM
pJarPth3x8YtIIxQsovz7BwDKL/IHBFe/iU/7Y6b45f/zf/7/hWR4RWHfm7Py4CGPez7L61xmq/F
MWE8zbBlYJx38+2EPyUgwkpc2veuiXfTNs8q9QTVqDQ98tgrEZrWR1JBEamcaBOBrvKtIHqB6kYd
71QFOIgIA5SWdio+SjkqcuHCqAUnCLYBcFWVszDybRO3NmRdKHlIxKcjH+t7ua2168zzB4/AyIQm
Ujx3uHt9/a4RGVfZ4pUX3NWcQjoW5cUBHHBvHkmZ5sgufuHZkpGbF/BKrHUBfqGzkbdY5V066KvU
zXEDsurBmW896Pv4sSPqOGkcFXclKXzBTcGcSK6klW/YQRrgmsLVfEKQHQZNzMejfJfXqkuODZ4+
AXnH6EVk1GUImEx59qZEPmvx4GcIroTqgYq1lx9pvLRRe6tqo1eqUBRabSUbsxcX/iodym+Bljpl
zBBLcTXuCvBJyJrla19KHpnNv5BDZGGZHMHNRQ4CQLfuxDNSuDy/I49LJWFvJt4HcU7QO4Gl2CY5
yZ0qbZtc94S03C1ubw37kSKkblbU3jB8G4K92WBqGtZgsRM7EsNVbJ0JSpd5IWJ8G42Lq07ReaTl
qidAxRijmeadBURNavDtW6fZeCkhYwbW5SWy6ol55bLkoJVYki039PNKoJ8jjPeoyk+SWNrjrT01
0vGGkN9nKET7QD0N839j1/qfZgJkDwq3zPpw5fnPx+63467hbnx9WQ1vn//3H3993w+tqvY7dWZY
FtBqUU68cgNqfEUE087K8gUVb7Eo/KFVlbXfF3AlBceX0qW+FDx+rDyXL/FjYOfRl+AMkbX+sfI+
+14SYdH+txqdw4UnTPyFjU3tnRQQyl7GQaFGwCKNcjuEEEZEukKsKOszNjn41hl0ZQmfC/uTQQsv
LezBwqyDq0JMgwAS3wq2/pU2S9NmDPRtPuOsbjTzB/P5vxWPf7Cb+PtNzT/zZ1Rmb54s/v73R0r6
3TApZNHYo6DPs7AUbr9vZqTfKe2JFtULntyXCOI/HynAfjpSDYh6EK2x1S0Knh+PFF9SaU8sP4gq
Nwpm7VceqeUVeV02pmUGOZtuAz1bBCDIht7W/mQLcyMFMAJ4/UJ8jPrYOFPHYrQnfWYCE6kBNnVa
bH1G4+veSFsCxyrh2q/KPRA1FqGpwECMu42/E+O9PjXUwbTVfoxuxlqFWgBp2KONYbInIN88Hvun
TKzvZ8gMLil75z5ZdWtDyVJv7CyC6+Ui2ab63Dl0zXBiBWp9X0vRfTWaX8iJjN28UHZgnK5FPVRW
eTuFa2Iad6TECItv7LrUpQ5+aPzVhxVVFbjHCyZSMR2y22rqe6+pJuNIlot2rcgkbkuZZHix0Jh2
K43tkyqIF5xKRpg7drRiqPEHjgSL4lmiITPJp8FsRqtMYm+UNzOldSuirDPowISFArPB0O7aWhJW
8I5yj/7RvGqHGjhaoTzjZGdapZgKxSxbQ3Hqr+K0vFCC8tlPhFu192XudKR9E3AEmmMUXvlJrW4S
kiGtQk43QmJVJG+VM/UM80c40y+9tT+vLzA0/Vle+L9/zT/+n0TeXAbQv3+rLx8e37zS8vLXfxQm
deV3xFsGry3WPvqES4nxR2Fy+RKtCfF76YKuJdPBH64Gg9caEwOgTL6FPhiNix+vtcSXpCVbBSL7
ItFCgHkwM3w4UzA+vHqtaY3QByI6bNHLLVKl5UCvS/og6KAH+SaswNYS1mJVbpWs71cw59F4X+ll
QBVOGZ6aQNpqqNZdxc9SNqjFPhJVeBJAtEDjysd0DlapoKjHWvvl5Vb+0jP3n7bKWD7Jv39c7KLJ
o4ffqG7/tvlaz1+DokfV/Hq1sXz/j0nB4tNG88QQTxGL7DBWEz8mBcCtVKgXBjbsVEb6v54eVftd
psHIkyPTQGElwDP316RAtwgNMkqVJcee4tcvPD000d48Pkhh6QItXWhmLfpPTEVvH5+xy0v6lSp5
2z26a7hCi/2RR8Q8lsQ5ZRuEw/QLmYdBYpNEaJC5Ce1aB2kCrsxux5a+WEwC5OyqtBsfgnaQrknw
6QmFmWaSCgtCyWOPaGwjQIevSYE3mi22X01OIViWeooBTO5Ha2RXmmEIGHW/AVEojrnvWs0kfhOB
QqZ8K+IGr+sxnNKvEtIbQSMDAPCjHMwOxmNDtX301EeG3JI/GzEJ37D2jm7rIEwoCXUWYa6pqV0O
Q6hzeVoCFKiYx2wLT6QbPF8zBv5HIEsbiUDa2K1IkzsyJ3Ooj0GdmvMaqlm9M/tBETAPproXGF29
gwJnXYqZJR2TtZ26bA34sUpukvXR+fFJNGHqhqbZE7CKAwYOqt7hXWwTIjQ5++TOD4J6l2aFQHKG
PpHzGiUD0mRxRjmMDhqrCbvBuLqohaH91oR55u9S4pALt0oES2TjFlmRqwxpbXpV3yDmhp0n+nu0
aFEP3kv0PchrqeX4eg2Da4mWvh9UEafK0Bp4g8NEw4PdDhoyzj4NjoW40e+FOjMHuzOIRCkS0XgS
1HKeHBAv1Q4Cypi6dPSMDfBy07IVMwuhD6Z+eG3AmKFKBW/IcHsxwRRpZu1JIzcUFGWzH1PHCH2e
MuyZQ4+BUpL3elL69zKJzJMdQYe6kWuB8ldclvQJp7TeZBguiek1566lRJUj1ZAyNbpGu5hW7KPM
8jo2suAxD3Wsy51fINWpsmy+zcxaCtitl5ngGZP6cmhRrFAI5MRzY1HTzuY+YotelMjj3VxPoUCw
/JD9na53cgrksKgNz/R1aRdjygrAaUX4ocs4pm4Q6WF72c/q4mcxOkp8E4ChtJ4AkOGc6h5TUlhP
DH1OHqNRbE9GXcd/mfWBtJ+HVCYXVtP9y9aqAx2gNxw/u1eNDjBOLcEFk4VuoAPa6mnIGxZnx20u
iNdNa2BDL+ZyuG8CWvHODAJxdtQ8QxqHiyu8FGCgzxT/JvMpinvh1mRHQuWxi8dzufCls24UCXXF
yUHUsCXz0q10vnmdo+Yr3cyIe8mFc68rRCfGynzEvkG60SqD+nFCu/XKlH0WeLU6TYB1p9yQHDUL
6bwKk1HEbGPzsnYCQpWLM1ZRIxUydH3PYhoXkCwtYT5LEiu/jcZUfrL8rP4KDK6SvLjMuHFTck6v
e7jLAAbdYU9LLsAzK9O6b4j3dpoxLId1QVSQCMPLNy/8HsUJBi2JZElJG9k6jxIR1BQhzRrkXS62
lNGgkJ4PWNAB+waz6BgtIhulK2+Fpp2fwsagfN3hVUO9KImlYRdlLmC86fs15juq7y1466MWXars
mlWuPg9lon7BLliGHsYqqeN5hqqGB6q23BF4EXC5sJ2u61gCcBebSTi7TPpkDptTV2JLEaT8MZ0y
6TFIFGw9IS6p3hvVriP3zM/NxivrITd3mm9JNzW0P0ozjR5FXKUV3mSKzpJU95NAc2kz6nuj6CjV
DnJFQnI8J8MT84SAw6qo8BizIil3gjUXtcNLgHtI1uM0pCAhjbdNIdN7t7SIQks7dQWluwH33B5R
+qRhbFJGzRHGWDCcmC1jdpIFdf7EvjmW7WkYuvPRqjKoA3OjX8hGJX5txkQRHXVGO+TSj2E2mNsZ
XFpnzbPmRvQMkyODuzE6RunHAilPbGftXJwl2SY6qyAGrbQ0xvRAFza9rzQ963odDmbGGHVDqzg1
1iEKSnWTK4F5KRDjZIG8L8mKFoD5nPBgZZaj121cnleRr1N6apqopkIcSN/AQcgpXYVMiy/nck7T
I0xDgnBNuAp/PWTCshwypluJeibq8l0AB5deSimBku2YtO+twSCiWBoiA+y0YeAPF+gEnYh6Ml8U
BZ+pi6e0oydjwJrr8jy91bHEdZui8I2dr0oQo/Oo6Z7aMBpOe6HVq52WG5CXe+s0FLu892ohpGAf
NUmQuARRhJ+Ear5dFi7zOg4iJN6sWhfqkXzQuYLNqDGSR1jW2pgSvBCEW+ZtwwWgEnhynGtuihhj
N6FftH99vfevbSD+01aFEJ4+WBWuHuri6w/VQ/N6Mbh82x+bCTYMLP7pZ7JWRxKj/bkaFNgV6Ggc
qBFYyC2o+fy5l9Bh9UMdpJ9Joo5IVfCvEoEOg4qa0xK0i6cJqc2vVZ2Wh+IvvQ51sGVfQtlpWZaa
7yXfcZFTzexoU8A1bM6b2JKg4wRX+G8ir+8nf2vV6PYLbK73itT1u9nKayeOu/YoipN8JdWDa5Y6
moQJaE0pNc+MlO1ehHF+PkrG2au7+6Nm9veuvO8ny0KY9B1OmwQE7vLrjU8d+VPVtJbiQCjvLqQ8
mk50P/8s+Fd5+yJ9Pwx3n+U7TiDscgcv0mAyehVCDozXl5obP09p5pZFbV6VSkGLoVBLPbBjayvj
ni0grHbVRdjX4AlIzpQgzkcNbHom9xUYCnOjaLQ9CPIGkW1ZHbGuWoRJF68nggsQzydixbIprgzf
Lic1gVypxvN5qMt0t4pZu4RuG+ACtwSm+9jPYD8Lsv+sZgPkJ0XJwouwZKEKtuNsNEvhqbAI8kSc
Ufb3VpLh1Pn4E5De3xvuD2IqgnsNTB0LOeD1R9AOKQuhrJKdig6KFre0QAc9+5LKltBsDAOOJAFn
UElwrZ+UoN4x1LBCvErhWSBaxly7bdvkhNSIXPRyvZTPIxbeoEE1wm+Zv6tPzvdFGfn2+dYWkhux
MAo6IwbGt+eLtmiYOYLkDENAQLyfD5VXS1LnTdHcnCi5Xrm+OpWeNprpbaoZCxtlkLyhkPzYjiA3
74p6mp5lsV/YNPgj9i1iGZS8xxOyOkpZuhFdta3cl0umhEknhUoWIJ0JdebHt36RPxy8qqgbWAGT
6iYu4dcHtx7ZRGM2vBlODcL+soXUthULjYZ1aua1XUdaeMRiwL+GTg7CsOhmMKzzAg2Lu4B7H1So
YwZFnG4I42hv/IyPx+l8QN/0G5vwoi+b8Xzsu26EwowGaZz6CXqkYcHkH5QxvvfVkLZ0GXSml2dC
5TXWTOuDZzx85lhJ78S9qqHEYWnjdBOmGBe3UXk+ExaIIa3sKubfKRndwQivjHzw78BRxpBbw+yi
RdD30Imcdky+5xKCUHabfAxYSoyZKXwhmbbeTGjQn+Hl0oFFp7/4pDPoA/2sW8eKZghng2WUp0U2
Qfy2Wik6//j2L0P4u9uPplEnIXApqx66f4SKfa0vIl6o8qD+qrE/2hixTs85NcHljkGtU55H/m8L
+Ga8XAqsldF16kU8KIB2BIFPg95cr9b9WWSwffVM/EZXFREciBxMpToNmD8aR1fakC33EMTH1lSi
NahQVIbeIAE6YcuzKcO8HqhYRnxEBED0ztgQSDzAYSL1L0F3BjaCbxKAvFVTmHohxN+HPBe6m7Qv
5hb3V2FS7QjC47xO59AOEINetmh+TZJdpxrQTOwn+PswyXJR00TXbxCmvVElgDdVhC4myD9PCRUg
tiIb2ASw3U4IsuYYlCYsThnBxsksjKLb9sCii2EYeZFGgF/AKNRqHxJ8AQ9Whx8eyfop9VngAR1d
yk2VnMtdJZKNQjtRLCdUuaVv3OpTpjUrvaDzUZtjnbpGJOwYA1t6kkHjwiEzb3TAnns1U9ILebaA
7Xzy0f/kk8cwiiKIVaaJU4Gvv5LQwhxKdFFCRdKlPFsRsWT7hMTmk4oIxvU8KLoL5Ld5LEjW/sQY
8eJHPRy+iDFFzLjUa2TxYPjKKEr72UAzu5HLwtMEoEExSijEDkj/zD7dqm1XrTUNWaI4EBZtCaUr
R114LFgofyz2GfbAvuoT6+KLkv/gtChxUYWkwiUu7r63d0Qa1YLxkr2oNUSKFyJ7X8cls5C/LJ7R
784rpWTXStEltbVeAJInBOl1UCBCKkKC01Ali+sO0LurZEG8nSqloyAhKKs6hPI8iEBakPAoT6yd
KqdqtM9cLi+GwMML4PRJpkPLj/tymeZefaTTglZJQqYFElXivZ5DXvDAR04IIhPpEu6ExGoeHspq
ztpqQ20e/ltHbJmTyOTL0k0fs9JmMKMzXPkxT3hgjign1aTwvajrLbfUS2nPu05ER12ZITOcFBrH
sT9Gbm5m6VaJVf9Cg0ZzkuURz5M42SpDiF3UgQT0jq2LLQyWuSMhmBoKK41o1QDB3dQJ44eqNNOd
3JrhZerH0l0WScQnRXIIblrQZ+VCTcDkG7U2blPOdi+20XWlZ+2DMaUkmJAtTkBiwtDVQ4H5bJqS
qGEejpP0mxgjRcVYVlEHynp4ObI00d9yWAzMVz42eAAOGfRRK+rWGXxcJA2LiqaqMxDcwuSVShIg
1qj1/cBZ2jBMfS+keb/XBV1df/wqv+j6Dz54hMPMkjABkPodJso2QT8pXUg4wdBnyW1VKeZOEDJb
CVSw9LGO+AHz51oELO51oQ6+r6q+VH0yHFlkN6zlObKQaqDgaoUYLASWtW3b9dVulkz28EG8ksxQ
va7IqnGhDnWoXoWMITumkVbb2hfKItaJNDbDKjO6bFMLlfDJWPV+xFDpcePNkzi2STdbeftkCwS+
mFk1cIESOouilEynKObhVh5ba0+kqeFJBVZj9H7gFnoL+iv4EE6+Q7oXdPqzyPTy2eu2tEHfPhOc
FJ4ZJjTMDybWi7cnVZrQOkSyHxwpR6qsUmr0oJl0SIEQcJlSuolq3H2teaej8mFDcjR2g7X6+KN/
91yy9aJNa6p0+nnjD7P7oiiGuEqisVOWw5OGi21DgAwpCNSTPxse322qOBQuxUW0IOIuPRxdxmaK
hRTyPzh10Gl9Zlg3XBgrd9IR1nLnC/fRrDMqtrlWnjVy3twXpFLfIFAIatcnSA2wkCbsUMhHLZpT
Rf9aWKNx0vl5hjowSzZ+oz8DDikyp1VijCN6X87nlADjK7GKoZ8lRf2Qp0YLLFuMKrDy1mh6qhJ/
1y7/rWbhZZx/8zaho0Ab8f/snUdz3Fi6bf/KjTvuUwFvppnIRBomvShREwRlCt4ceODXvwWWqh+Z
VImhHt7oUXV0lYQEcHDM9+29NlYaGgpAwM4GG+dKQgUKqawHNhxeMU4I0zSruBgiZ/7QTYax0fG/
hiwJIRqmZjCuSoqfSMK6AQ2bGKK7JqHku0ryPgnBSUXV16CG5x7P9VHp6vI+r6mYrrKqx0oyUeZ9
ksbsPLBSm9ue6mNLjT9lc2v23coKe3INJAyEVZFJgySVDGYO6QV3Y1+2iMa6+XtJi/gxLC0HnVPq
HHWh2V+G1lBJgqus9BT2BY0KtR2UC7tboKZQbfb4SKg+5zJD1yqde6vtRth9apFtLBCfvVVb21rR
tGvYeDf9qCYHc1jYWc+D97c6av83KyyLaOGf+24+qvai+T69LK4sf+JHcQV6nIkxfvGpIJZAAc6X
+KNTi8iCPSstV8zQrJF0bP9dXTFc8hMBE9iwfcgOflld4V9xVFQ0/pRr6r+pv3gz7aHlWZq0SDAW
asCzav3lLiNqklRp1AgIrlNpXsbx7VhlVvEgZJdc2qWIjp2e614bmzb40Ko9kXHQHKrRfM+Evojq
X03Ayy/B0Qvk1eFJ4Jt5PQGLUat6OSH9SIRBTgfOmmkLaNX8Ytpxck14CwptUo6oP4TtqkOr5Ndk
oj22jQB+Gk6teWMsTvIWZhUo0zYR1yj6wr8G+T9OJ8tm9uVswo90TJqjsAecpXl6tqvsLbKAByaM
ley7ZAsWVPdrJq+A483SdcqdoHpnpn6zWVkuiYMdy7FuP1tKz56LzAHvahyYSs6TwKp2tlLSXFHp
YSkWYuPQmnRPBN2nOLVCr9RCeizUwkgCAApKYgD+8CEFZpoSBPbfL76dnnV5i7n2nz/5/dfv5/YR
aLn//uRV/Q8Cv1l0bA01xUsVn9CAUS5NcgY4OC3l+bv+Ic6wLHryGPspccKr/EvS8aO9vkg6kGz8
ZR6x2DL9Tncdzd/rMWwg3KJoqOLXpfHPP14PKHXu1KFrjGiTdY3rUeVqT/SLND5qS3zT0qk+WoEV
+QRrcjQjqqK8MiKd086cAZiJSgdYY6zSTlR6HGZxOIbH1pb5jZ3W4ktc6to+pPTyY3X5xw/vuXD6
8svDGQoeBkU1xwmEbPbZMdO0AMPYFAm8WE3lJXmuAZUtN8no1iXBh6Gzhw8IwuW+NdLwskc3/A3A
kfgStgn1gbBLCgGaFVF47ir9h7rL3F1i9MpdW5faMVFt8VQ2ff5ZNLX5NKbF9M68cSadpAwJ94Vz
KHfAros38Oahl0OcE87sNRP7+bKtEIhrbQKySk3Me7fT51ukCQnsd1PzA8WKr4Z5NLvVEKf1AxFF
qR/r0jzNqtXt0rGqfQpP4koJc0TTL4by9V+P9GUFm4d5PkDYmaP+g8mEcPQtolTRGkjdBM6CkBzo
dCIhVMsn8haj/BshMQHJBHVfyhMJ0FpxqTVqpW21Xii8imrA3drGSdShqDAs97oNsqzXVyLWx9qb
O2Tfn/OMGJ1LcrG09EMhXKC4PdXACwJcOmctg9mM9zppJ+Uu6QdD3o/ksCtYBEH7efkUW9QvR6up
hCfDqEeUnVazs5+SkG7vVPUdxHxCEcwLvVHpmkbxVJgfs8BuIBd1dbtJ7LGdP0wdubArfYzKOy0q
ldu8UOjbD+RZb0oxzPthFqpxxwLsIL0wIgfLgxFysq3CvvxgzIl7Z5CLM65GKMSPcSHK72FT9XeU
BSEfq047XaQzRh9Yqbt8BOAcNElA0SGS6CPSAWJopLfDl1KVtOrhobgfSXbEdKmzt16Zg25ct1XQ
ASxslH0WOMp3smtLfAlRSFiNZcm6OXZAl09GX8C6oAO/q1vOsBuKWdaHtHVgSluDoe1au5huMiV2
bsfWFrdmW+af5qIjrEKa7TGjPUkBU4++9qFWDmtbT+dPC5T0ctLjbFPSLv+suONY+HTVQ0yKtnJB
ahTHzyiL7qKop246W+aM7SfVdlFRtldVmwQHTXVmnFl1dGUOjaZAmiM5yU7mDKeWEkyXmYBK30E1
PdHMzE9KDIY9n40C+c2YBanX2Xn9gR2AeSQXarxM0Il4CmVKqjRWcawU4V4kQWyYXiS0hmZuMj+W
RaXdWu7U4RvglHiMO3s8Vfmktdi4XOlzLo6JCpzyzqf1YPhW31sHiKldvh5FUT0EOLATHxmAxNmB
WG3cjEBbyauSZWkhn4+sj3bc67tKE8MRrYSNQ01xnoa6pI1aqs61PTHEtuOcTNExaA1lus3qJr6L
1MGhkd46J0gW3d1gN8qnFjSe8JKiifa5WvSFX4tQ2412Xe3tphMdUYIxKRBMBg+lFdcw+EdH+z73
iUtSbVx2vsLXRRJR2jZEaQzQAmGKxnKrRE7wNJZSO5SJSFKvbNTs2Fd24JdkIm6rSR/ai9oI2ltS
Wkei4OohxAc1pbvYKoqL1G0kycWDnQ8bt28cd9dQbjT2RSXU3BsLJ7uQHIM+MrVNXlvX5Z7aSnKr
BAo8/n7WUKakc7HjOdPbadHgUMDRB8vxaie3aShlheveysqN/lziOPVN1TaB4nWzWYurwJ16YLDh
IE/lqIe3RCLioplHeMbaTFwbHsTkT7NTXM5fZFGephx0KlkK2k1f29PnKO6qLyXvwYedl3+V0CU2
hV2oH4uZ0AvMfmng99UICA4rQ/21de30i9TH8EaN3dHYTjzCQz4q+iW6C9xBgZJV+IDj4KpNnPLU
yGq6qiaLcA448RdhVCefVbON5WqidhmvRgLRDnBNer+z1OoLeDQ+CRNKZrI1yVr6FCzhjYbMsnt9
LMgKsbKMqkYNJGni3EzgqCNN/R6GQ/thjrNqa9SkHW/6IuyP9ZBUO10bSBORCM4wyQXigLKovdLo
3920ZeBcTmbQPjWx4mATM5tvLgG8O+a8YBfGc/Y5ti1xbClbMttZYf5Z9vQ4QP9ove0PSUE2Y0ZZ
1/DAxEcSE3FSIctoKO43XVFuIqsiX8HR5/jaaqLAXWeIgvZBTA16l+jm8CF21QKUstrnPOByGjwr
LoNDleEBtxB5fRjoq6BMkYp5Ifs48NvWlAcjNePjEGntqg9a5CES0rS2RqWmd1BzdZVEPYj6e4Xs
uzveEIouKw5wF2pzS5rpNPfBbTYHzXFQityTWSGu2y4q71Uxk2mjheKmyBwxrPQkdwjbC2xqS333
JYYLUnmgt6PDCEh7pfWhu2HKV9t12IbdPgwzkhGh0LXHec4zAl2jMXwMa83YNshPBuoVsUEoX1ht
C63GDVWFqblPDLRQdJkUOokimbbdEA4PbosnjIbnXK2dYAhPSh1KywMg0V8lBph7UcdJ7WvjVIde
YxTp3WjmhrGClWz6nR6iHylbS9vnSkZEhiXV6oFwZ4De+mzo45XK8nmXc8fBejYJaSzTOL+RetUe
5qjX7HtEX/gaTTDUvqoT4VxqeXA/SclyVNXIbyeFhICGjJXLWZbVRzMKVRg4Yig+xCEqujXkr35n
t4O46ae02Xe8Y3E9223z0TLakTGhkvDQYzgLSP1A/1SHxANaueN1qXB2YwxsTkpT3Y+FVty2kwbB
W+myy1YfmjvEHfp3TbO7Dd2ItFoLRUzfXREUCcnufdzw6E1nWxti2FFIiq6jOaPk6YTuQbXHaDoq
kY6XsGXy9bLZhuOsVuJiFnpzbIEZ32YCcrfHiTkaPLix3UWrAulYBw2ixU0TKckW9RJ+tWgchbVJ
KzO+JD00I61DdqdaJJikzDq+lKTBHEtOqBd6qqknU5eath7E2N7rkWoRGWRlwWmWpGamZCzcA9IK
DA/4W3hv6/MwrcgqCG8buyerXCcYEa/P8K0NxVxeVOZAsIgMChfDm4L/Nc/m+roaVHUPTTqJkFAG
+qbByZPvq0Q36o01jF1waEYIyCQkD8QK5xC56YZWQIn5/pmG5sJN72uFjBLbwmM6OaP2UJdhctQz
rdwFRlt/FDbJmvu4F7E3k8HRrikNkoEXy5TgBaMhjDpR+nDbq3PywP/ELM6CuHXaUCUmME+6j7oz
98fYCcu92gE8Ify0Y0GmaIW7zyXL4TSWtnGn5WZ8CPSkOqZzTr93CpTUXEctVlurxzdqs0va0yoz
/AjF0j4nAjVeq9owfx3YFNyntLI/BwTSfC8dvnty0tNhqbRq1EMdo0T9Fow78mXEsKllNB8ijQl4
kyujfttnY3AUsjI3g8SOHFdmeF1qs77jsQrCh1tWA1lbxnXFr9u0gZZG3tRZVrBKm9C+wHbiXjeU
/H0Rq2IPGotA2MiEloH8Fxv1lN1VnQGXkkbv/KdLZPsW1LO8c0y4DaIrjYtapvEp7YPucxo2+kWb
Z8WVwQp9Wfbsj1eianoukBemD9Sn/xbXKl17Nwp3pT4Nh8wkY2ITkOV4LUGSHJd+zdaNVVP16OHG
KBtjVPHB3M1XWMtCbJgtXkO1KLdEQwnyxAs2E5MjayZyp2y2TWrHpheOTvzJBnFzrcWp2AbosejK
kmT/hGhES1ZmANNsTex5elmoqb0DskyXQG9TjoMSgZtRVvvY1Rf0uJZ+peFjb4I+KA+0PHIyrxCz
3TcBsSJrFcGhcgdhubhUSpbMtp6tz2Y+zI/FUPXWMTF0p9ppSPo2o+jDP+uoa660xRsfJ112ilo9
frCSMbzQnaj6YIytckAyPO3omxv7XmEO9u3QrveIxJqjQW763lyUmBw6gvwmjUtH8rmL/kScQbCp
xzKyj3OSkQlbMsn6HQT4W0gj9peESu4iDB+yL2YUV1cd4Vmbkq3B54b55etYj7avmyVey1IoKAeR
zW1aMieRrtRx9MRpKMYjntj9IxkH4NFSqW97OnjTGgOzfFRobh8p9pVkL+Ruuh9LwzjSKhLsmFuS
5OsF4zYXWXeZGVm6tswwINhxQLV6OeuZe61Efdp7Ux7pZJyVId8uKsBTFzpVvZ10Vz5ERKfszNno
Lp1kVBTk2kqiX3RI6vZSd8c7wqKTj5o5M7tUUaN8Ebaa7s2IPCydu2/nQLmNw869HNImCTeqrcWH
uDHaQ6HmDU4oGXsUymdai5X40sh8JhI7qEIS77ps1A+BOyiP0ilx1JallPEdPiQoLFMUf7aUTl5o
XarApRcjpYBEV4d7p+qIGuoJclrXeU6YAI305CsxPk11msvc/YqZcGDDndIsNghHLS9LxZFIP/tS
weJqOkdliCO/MyIVE9Sg1k9mhvdqQyOn33eKbP8MGrt7SrKhOTbx2D8WfLzqZuGDKrto6sftEgC1
5wg63pU2Q5c8Zyf/EjV8cVoZ1tdqpOb3paEWf1qx2x7zoc6RmKiopMA8qTeRGrVHZ+BVbIQhHH2l
CafdD+SoGX7VmTqzgWbdjfakxGhNjfGzVMrZV0ED0ky2gnA/cDQls1ljg+qFAWU7jzEQFUCJOeRS
n9Ow24+Fy4G+QQdBkSKoDkMpSZ3ray27IIUvH3cLCf9zgYbsa86ZQV2R6eV8Tp2x8tXKLb/b1Vx8
IguiJAxV74dt6GrlVeyQqOHypx8Ci4VnpVTULdc5Ru5DS7854mkW+UZNHXmjWXli+zizg103NahA
psYuvuhRXV4bdce2MZrymyqOx2+6OlYkqjbahzYd5yVMSuntNb+8a3zY2Oqf0IKj64LDIOGk1Iq+
isI2Wj+bhP6k2aHBqDGwQQD01Yk6bLTbTA/L0leC2AH/0wwkZNQ5q0zZkSZgBZrfdAQfk3Xclhul
mZ2nThoIPsxZJsOqQgFekDVRNqegTYxbmcl4a2ELuBYRoQiYqTkjcEpj84xazaiKNXHnBODFpTnT
AFXFlSHrmlTypjDvHJBxvScja7GQhC3nIBQ6DmfsXqMoQ4drk6DHBw6Cyl/fWlImrLr2GGTbkkJS
uEbZ3MmN1WLNJoRyjE54FIxmBSNKiTwAblOEaT7pDixazQNLuXsyaMFmKwpFYiuJ0Tt2mlTpG0nx
NGr69ADO07634iq8dOdKHnrUxFeDGU4HEUwIr9E3joTLkiuZVwW0k8YlFTyeWhUlszoYt8EQZcfS
6sWpstPxWrXSNN7IoYOAQbEPSkA5mdZRmXrnU5QRG+VpZFKfxtmcHySH+x15jPV1h6Piax9N9Qdi
owV2dzecNcrL6kCcgRMGtCaTj05tph8jpADHgcyEXdM26qEhtPxTrVXk0zmA0u90PJWfnFZWu6ot
usZT6ry8we8g9lVvtHsTVw8AGNlQOSqinikysZvgsqukfEgzQ10WCQPaEZU1e1tS8YtvRgMPvYdD
hCpFK/NPlhig/hr6PO6cwJhvLLurT2wL+y9q7rZLJEln3YSsniw1Y7HXJ5tvlQPAJ7OY849QfMGU
YlPb2mFcb4t0LO66oYTYlkUzx5UoJBUtohBgepNIx2NlNDT1qmlgH6aMln6VEkezTZ24usDBwmCZ
hFR0IsIp5ByChP3FKqgmfCDIrdp8WwKzrjepIQfhtUxiX+y2G06x1sdXqmg4uJEqTOCAakraLrFo
JdBP4Oy5F5ZqegyTvkTPYWfptYbUaN8NAxsrtc80/QrBIuPVaQb3GAlOVrdVkInE6wTD53so3Tm+
xbEUolRJ2duUxF9QqNhrdT5rx9ys3PSaRoE+XRHEE9T5ejBUK9hZgv/0a5aELUahiNlrHes5uB1F
CigsiiAv6NO/SpQ/S8+k2sxSrQPfHavqowyQ2nn/yqzQVqKOfNOptsaTnUv7OhUCasoQm+btv/La
7IKc7uumUU2x6TM3vK6bhPWS88qdZXTNXaOr2roIRP3fjiWUraV/gW7kRdF3gWz9gA5cPuXAs1Ba
tnET/c8Dh5L4byZe87KB+fwX/C0PN/5YLKO0B7Fb4glfIqv+9poaf5DugH6AvILFc7pYAv/2mjp/
0LykFKD/aHTwr/72mjp/LPJQhA6OveCrUOj+hlvwrG+I/Jz2GDJfwAmsXQhmXrczyIeqq7GxXM7S
dYUScGzWWFVW/ex32fTni8f0k9r4WWX8+VqguJeYAWTpuN9fX0tpMhY2irkesggKumFIzC+a2o0b
NQ+/vtK5fu2vS5H8DObYwK/7LA97If8aOda5QcxtzYjmCt099s5DkUNLUpFgbxF6Unrqod6lgfCC
ofrEpOaxw7uO4rD8nOt/9uEtRWyyLUWuYHuERjfhjeNEi75TBxDyHlbzrDP6/HvJUuFMgvsFH8FZ
ZzRx6twcBtX1OsrHq7lBcaEPZbWySWReVWoweYI/9NcX/I9doTOj6OIz1hiUDo0KOkImPfbXLwSx
I2LSKUfMljjEy8ryJpT9n0i9sxtrrE+QogF6iaE8RbFAqKurRMkixu0Jiiro3XmySrw4dm5IdErX
jOU1jp+S6LVT1T+MIh22MfVOtuoQg6fZJnUyLyTJxO5nVlC8e1V5N9QWkuRm3LSG0FdTNBsoRxFX
0LX2U5MNQJCjm1crcEJ17TYeFsBNU1bZxwaIjk7V453sledO0otG2fJIDGQ3yxDFiISM7PUjQRoV
0jRqqRY7Hc44OzfBaaXfioy2eEz/3eua8FPettZabYILJXAPWQ2GtKpC6x0l2xmt/PntwMelgoip
RNPfZN1NRI4ZOalbnuLiHe2HvPGmapzQ0jj5mn1cS9ad4m5izUs556/Upm3Xk1GvB1N+HJCtvNNK
fzNTLE/mxc85mylcoyttkp1cXFIQw0KdgLsev9xa7x5qJPHvyNyWAX/+HhiXi8RK0VzzXJIb4wM0
9N51PCmDbOUObb8JK6t/5wt4pp2/uQyTKDMFdm0mwtevOzeqKcMe7HqZwIYsG9c4afRFQNT50+gQ
fEnNbBWo5mGyq8mjW2NH5q6xMmUdlXbjW2N+W+kaaIys3xWF/U1nj4bo7tThWDzNgxKuacxtg0Lr
AUnEPichC9haI1Yu+cUzll4ZuR9qUyXCtzGOeKc54zYpVoMwIjIvRhJcDQk4DxwkdA4cNSYZM0Qj
FkRl7eXCJmAJR0kDkmJl4CBd21nwJJTkG+jcxzBU5IUDmkqw+fScUaE95jKdpBhuY7yCDtVRjsoE
j3GxaJPiWyS+ncr1r+fin45jwuTRfajA0VXzbOBEYyYHK0WYamfZtJlGQsdC0kILs9y1priP+ggG
mxJZW2uKBDm/Hr6E0ov79KC12Zdf/5gzd8vz581cZ5s4rywifJZB/mJdsLEdtE4QOJ5d88j0ZoCm
p5Skln51ORY1WCWqqFXeGcs/vSgZKIsuB0iLu0gKXlxUmQesGCEXLcLrvm1dRCc94Xi1PM1Li8oB
1kwY9eOv7/SnMxn4CsJM0Dzibz3rmReDYhu9TFjZzW6Pk1zdONOY+j2Bj2UvXOoJ3WdCETG/l/bn
SUnjY96bO6chDe2dX7K84POPjK+LTRB6QZOm+Ov7D2ivllUXul5YD/Ccc4WqsgKlOrLhnSnwv9ez
u0RuhmN9CIgI9CR1sY1mi8uKDcnBsTxRggQbCULe/fqnPbuDzn8aw5LFj+w0Mo/OxkMaZ2HI5ONg
vH/UbZldZdPllMKohJK2UHz4dpTKLw19r+trztXTyejA7fRm3G2S3GzJqGV5UpV+NWk1QYiV+9jk
RLVn9NJgdNzGWt2skYm5/ujO/G0Yr9Z2Ya11h1Zln5yks/Q4c/E4xhMJ41D7rPTJUuA5ionRMWYX
6ZDs3CEICKEICywxMVZfarWrwYqeIKMpq2ietg2pZBd2eCWxYq1FDiCyoNgnFNmhJhXJGoQOyLkR
V+8kbS8mEmutyuwmTo13BKM/WyTQXeM4RICHefFsqFMuq4ousB2ywAnR1DtId4Q3a+jTY0377wlk
4fw+K6gWVfc/K6gO3+szySTayH8LqLQ/FIYR8igUuxrpWsr/P3FoeFXZ77mMdo4c6KT+feBAF0m0
A0JL1JYq/N1F1vI3ngSKN6Bu3BRIDP+SVv3GgeN8a76IMpkL6X7zE1BingfLoOUg6aA2ABMi4gab
KspGo2RYVptuMFvEDvjRjk0zsaWgKOO0K6kiHVawGX1r0kE+MgvAKYhEeh8MXY5fDXXSx1ops3VS
Zu6jkbr2dazoUDwivOcrhMtPRmQHX58f+H/1uv+7vLB/Hnr30ff/WT1FT/lT8+rEyx/6ceC1tYWB
86w1Wyg5z3PqjwOvA9odwjMnXehJf9HP/j7wavYfyNxdQgX+wsEvDoIf409T/sBMyyq2kP2YqRGv
/cb4O99YEivCoMNGz26WxEPrbMY3a0o+umpWvhvBYjf1wVwVtVVtXzyUnxx1z89zf12FCjbLCtCf
xfn9csnXiDfvJxeceNZoiyiCtIsUYS7bPsVdh0VN770K39mg//TOEPrhTnmmGZ5dcy6jeZ4Mq/IJ
wS2pF7EdFApY2l/f2fOh8OWSidQdPR4busUZQJ4jE8/LW7PcMoodW5b+LBzrAOp7fKR9gNZRKaeH
xozGy3BUILcnxrfRKRDXKuN7WX5v9jbLbwBtZOJIWCz0507ZoZzdrnP70m9mYVwzg8QL9L3s4OH3
5oMTt87NNGjG7azG9j6RUm7sThk3k4oRESSpPbzzUN4+eu05EYdNLro8RM6vn0nvClPYqGZ8Crn1
XmQwQoVbt+tfP/rzfRSnISTvJK7zD6o256Y8ESuFEg5h5sdVP62docwOiiWcVRaLH+LkfywNvBm/
fJ4WSzifo0V9yDnbPBpMxCpNwsinWSmP+diOH1vm82LllMUHBQXANzWsSTr/3RvE0YT2l3dL/wxE
2+vHGMjEajlhhv4UGzYtv0S/ob5rY6bRs/1vXmqBDCDl5ZHy6qgUvb5UqNm9VFtV+jGv8xDFbbrJ
nCk5YgVx3rmrN4Pj+VLkIjF3LcW+8+0vtWHOZoP0BS3te5BJx0bY9W9uvBQu8hxFit+R7RfQiFdf
JVnk2UB3vvLjBZ5Yt2O604jdu8prtz5lnWn/7gRn41ZdAGf4Mtg+n4frscAyt06j9FE0X2t6fDEb
SUO1vN/ko/hqjnCufv3CfvIUcf1wSSZtaqL6MmJfHKKCGKUDvmtmNwfXXr6gUwtUBr//rrjKEudn
UROl6PL6KnZXaLml27QHC414V0S6G1UN8v/kKjxARKAOjLbzEWFDTTDtzKj8oZYBFNjhCyiN5p2L
PP8tryZqrsA8gXJgUarDR3h9L0Ere8mo5F5o7uAWHIq1htdpVc/qAxhM68LBJLqT2hyttayLt1Ir
wk05oFz+/TeHXZHaJgNlqVy//h1a0WemFvDmhqohAyFz9S0YufeyNM+dHvzN7oLd44teDrssTq8v
gxwHdbPK7bpgrmF100hNon6j5cPdlJPaJSsqeDr2DqX0w1jug0r9PHImWoU17GlwEBRlgCn8B/fO
ZMbzpy8Kg/j1jzLMMA2o+VY+ptR7EWhia0iyHX7/ItAimagZtew8rNcX0c0mttB5VH5Fj9AXoi/W
uAHCd8bTm9WH50upGOE5XhpOD2fTWNM4yHwlnfOgLpRdl1bxfcqsdhgb+71j+XnBZHmVFGI5xgC1
xdB0tvpMvIy+q7vKx9fH7gk/9YbeReFVWgJZYEzB7+dy2tQKfu1fP8q3Hw2OMo5MeMdc+gYchF4/
Szr+QWJUZeVbQ9M/Jh2JBdh+BZKFpvL0IjaPeCXK7w0j+IRRMztkhh4Q1mjG77zU5aW9+nodvLQ2
kCc6M+y3zlPABae7si3d0tdC+aeiiGRTTX1Gykegr9KuT9/5SN8s+Dxlks4sbp95if376/tuAids
8kwUfmLkSbquCxnCeGH4IiFvhx2kmWDa5L0xffj1A38zrXNdl/2MgsZj+XTPWhCtaQ11MnTsnPhN
J8vmq6WHab6zOv7kKjoGEldd7HoG6IbXd4dPIhs0e0KMP02mlytsAGXSP/76Vs49eCyFnLotDsmc
VJZTztkzHDQhgN8h+a+D7GtYxVeQAun4xrFYu2ofeySEX1NPvgOYtkkwkZAAYhFpEm41HYoAaMiL
cqSINFakkv76p735dpdfBsmaNjK4UqKzXt+/Kd3E6ZD8+vmQD+uuN9EyECrg5XH3Xrn3zbd7dqmz
h9AFRFw5cmYgaWNHCmWNc6UC8Kdpibru1ZCxhMzYN2LVeWcI//QlLw1RAl7x3bzZ0qGjH5RuKHyn
Hk3YQxISpoUa+9eP8qdXcVWHIxDlLeecEpPCvQB9twzYplN9uLzgOufg4fcvoi1eTmytVMwXa+vL
zY4iTBkro8j9WkWeN3caSEPag+88sJ+9Kg6nGjMtR4s3U4yl16EdVAmjgrWTvCEj/RQFA0KNhpZf
kgzWYQiBL+JMM4r/4ClabAcWd+6yzzobkH0ax11WEB0aoWJ9MDKl8EQ9mLt3HuMye5xNorrjLK+J
j55q09l3XzaNjMpszn0rEQS4Oc60d6es26HQEMepkv0au9GwR5kR+a2ws0u7cfRNnnMGsHCLPjJf
TnvDQd+xzigJV17izI4Hs9H9YHfGp9zIpptUsPvlcN/7lgb5JE2l3LvJQFZIHVYHXXQLaGTsPCHM
7kanJr9JwzrFwt4rx6Kbsbwodes5hog3eqtH4FSLGK0/W5EUTZtPQEt6WU7Fe5HLP1lfmAdZZCiF
AKk/r9TOdLQV04lzX8uldSyyYrjkyUReGSLTrEMjevr1u/jJYGMwU53gnGKyui7f1Yv9O/niowRd
mfskYQrf1Ik1qvtQ95OSUngLH8jDVsESU0zv5YAve6yzQYB/EB+wSyHeBKv3+spu5pD5VfaZP095
7ZnNUsnv5trT0zq5sxjwkH+L2iMMUFLAh+ry6xv/yYTx6vLLg3lx4x0fWCVwnPlCGuM6LyXYJat+
D2H0k9eJlJuFlFuk7KSfbTTTMYAM1phcBe3FbmTTuUtClXwsyFpbU8e89+u7evs6WUiw2xLUqC9a
lLN1e+b/ioDnZn6PVWGP2sl8dJzEWrudxTdQRsbVVAdAiOEAvVPmertTUWEmsgl91naAzHr9PPGP
K31p0ZVJZHqFdTTwssoob3AIjEfGlnJpZ+E7E+V5zXo55NIhtpmJFwQne/nX1+zCsm3o0NIJUqFk
e0ZcGJanRG7poalrUZeppUJUE+ryiylrBbYFuiN7YcnE3taqNPdSkSOg4Cz/wjnWlauhKDv9jnKH
3vlahe7tuSt8MUWF0K471Qy17RQ3obydQtIEfv3qno/Krz8I+rDWsrN2LZ3Tx9m7U3UJKg/5tG/b
1NJvqYkN3424roYjrVosJgxRDlCwa5qbsYuaE6cYZI8DhoRyk4ej+3HMZghw9siyYKFLe6wbtSco
0zDE05BkhKWpYIUXZCEKx5XSteRt2fPU3iqpAGBbdR2nLi0M1HA9Dn1L7KKTNA+F2XZ7SEHlZ5kk
yUWeugjugxSx7mrUNSKuwtEDkWs5j7Bjad6KcoiQ8gIf/vXjebtXguPA5t9gD4egwzibLnITMPWs
xJVPLzM4NguxG3iy/qBT23xnXP1kKLv42JeeDIZyVzm7VNHPOmbvtvQFlZogHEnCdElw0ot7Z6IV
qGEkfGfdfVu9xSC/nK24HpAH/Xz7IhWUbU4dFz7o+G5v5UNwmJRy9Pjaw4OrwUQEGFgQUof8cVXX
GpmE9vCe7OLtfS8/YqnnU4JD5nb2Cedjg865CfC9ucsxI3N7eYCS7OzVMZwJmbJBZCmBM3/79Zv9
2c2z1QEBwFdMCuR5xjeOlSjE9pX74AjTbYILCCw9rnKD78Abh7a9jKPE+UxcCtljBAZsE5nM/q9/
xNvViNgYDpfUlthzsf15PZWAGK5zJWJLAn+0us90O96HMQBFe5DJuoNtj9wDBecxidpha6Sp/c71
Df7+1x//6+ufTWVBOyl2MOn5/yPtTJbkxpU1/UJNM87DlmQwIkcpU1KVShuaSlXiAM4z+fT9Mfsu
FEyeYOvcWtRGkiEAAg6H+z+c66RH27+wXw2UPw4u+/2V/mWWmwS2xMFuqEMVsxRtKl/qbklfJt0Q
p2QAuJsaRvUQmTICzELLQNSVkpugYX6w1/dmSp9iFWowENbcHuQOMI85qPK6y4DWt4Muu4qaa0c5
5s56gt58y2JBKWyloOJIjH3VkMlaoY4kopKrH5twtg+u2/fVLezSETk10MBZU7YtiEYbnLbR7ZqE
OUWYLtdRVkKFqvPpAEtPKJYWXt1Pw8cCBYQnpKsXkvhJ/GvrmXZa4Os9YwkhLtHcC18XXfrbKc71
j9uk2b0Zl1AYWvaUDYdDzSDOQx3tD6Ll+8DMKIB3QJFYFGjUTbSMgYTXvcISFHqVfdG0unhcII6d
Uv1/LHv/Y/fjfTLFSCYaXzjF0ijcxomwaiLR6zAE5gX6mN0UWGGi3H6qkuYbsgBHr72j4TbhUFK5
2pKmZDg5Cz2tRG/SbKLwjod8eueEknSwkLvjUYflcqPWTTZ+HYLalSue4F1xlocw+pJrcL+lNjb9
uLY6yutwY2+HvP3x0OeltUslegu6wqHGtCGQ5Oew6KXHbIzwy5v1ynPsdj6r4Tj8/ngaVXUGI0+k
GLAJsUXRyjDI6ZPFSbGgSdzHJ9sovy/K0j5YS14Gt6e3FVfhigBGiygNwku8MpGuuV5PZMpUEZaY
/VEywAI1FT+7yoYY3UFXKD5IchKBpyYVT8RjKtX36Pf5Vl76jSICqYwewWBh8YggElICflZWOB+U
2LNiDZcBgL39W9+n7SpFNjbO+hp+30VR2hoqsamJs1CL4jLlJlCsECfZEVMvSDc2TA4/lez/0Y//
jwdqd1jaiFy+ZJxUx65XyEK/P+4cU5w1uRnPGoRaHt6J8OQ2fYrMwryPLFwdksRsD+LmupU3tx1N
TNqJQMBNpIw3tx0itwsCI8De5rHHbaFKITuWcXdw07yDOLID0Hlfpa04Uda7tpFkgfErw1hgBIM2
ckaPLrCKuP2AJKN1GZslue/Gbvnew8tBOLyXn+Vhcu4MhGn8Sh/s5yRrjIOZ70TL1WeI+g7lVbAW
65//8uzEq6FYiSHibJWGfKcVHWmOnGAKktm/3bZl9ms4AfPBw5MmxPVQdTbYlKqZvej0BD/XlLc8
jJe7Tjh/3t6+O5+ToEWDmAyWSt/2Ss8RQ9BteJBnUMG5X2p1E3TCTn9/6TjTxH7KYhySrUN4K8/6
nFdomuQDO8ceFOeTrdnJl6Iejt5iOxMCCEUZbAVqYe6w/vkvX6nUiiLpaoMJZWDkeil0LmHV5ne3
l21nL7BWgAboadKLMjd7oZfKfErQSzpjT7FwwYCfQoFHvTN7mEK3h3oL5psTB9AX6BZngo6Co13P
KEc5qEcfN6GRAIvVqWO8VAZRno1qaPxG5O2lkRv5shRzDBnQ1KGamSurLB0fIDCHL3GCqORM2fMf
zYqM2pUm499mjgbEJ5vElxF19WBt0MaDnfUArNj05iIcPogFpSAjnByvnZvsoOSw95Uw3KAIQPmc
ssdmg/dYhNTtwpwmGja+OWACPxu9OLi21vzleuUQFrMVWCCw8lWgTtcrp+Rhm2RDlZwhsQ5BaVTm
aTDs/jzpaXk2TSkMap4TB5fX+63BfcDFTAWQFBkszfWg2hx3Q47Y+pmykQgSC/uWuqRKYVnD59s7
Y+dNsBaZoRDQ7IHatH35TAjqyrGlwUlusHIfe1sPFK1T7/uy1k5ImqBnXtYdukeUQ8cR+2IEnY50
Et9/SdhuQL/IQjTwZts0euBVV1OFSc4NhZbAKLPuZEzG/xip/sfrbqvRS/RgGDJUOmpcCqAxr1e1
75GZAIUZnzMiM7d/BLO6SeXQl5ZwouEcapdsbrvHKi+Luzhsog+zU3yLwsrAUmqACMMmftBmnMUO
vsF60W72GIEalXvQW3DStnV3BUlIQKPq+g2k8E5KxgmHnqi9GNAY3bkopmeoCt0pT4fcRxbduiwV
wqxLkyynsI3mg3tzb/NRCra5MonoyrZoiSodGmUlanlRaxp/hfMsBwNRxY8nYTzfnvn7DISvzleh
6UCqRpn0+osYLZey1hniLLO9Kf22FTbTlOHnCBVYs8BYqouQhqX2cVQ83Nv3PFvA/Vsy8Caykeuh
1b5L0KSuxVlNsSKaJsQjTGqqlFyG8dIt1aM+S0+hEebujE3p2Y615tPtye+s80orWz090Dx9g/3+
estYY48zlRoJEvAaaX8aDhetnHuvIW3wbw+1E8SgTcFM1FU6V+8qpRo6LChqauiBrTwaKTbt+3wo
OtzbbYE2y4B+EkJqB5Fz51SrnGiwplAtZQqb1ytsmUU1p4JBZ1WTvEZS0Dyb6LvcntpOlreqnZNJ
8t9KF9gEaK2o7WKpdRSedet5mVL7g41Q6uynFWblCLuQuctScodawOz3Cel0EUY1f5HrlhZSfqdU
qBHd/k17XxZqMJ0NIFgAvzY/KdaizLRRTjsvEBdWBcfH1MaphMq0fn97pL015oogdK7am7war9dY
F0oHPSlPz1ptphCh8tx2LfjF8cEqr3fpJkLBiaVDBEHHwSh7MyMyL2lRqoK8S8N+INTNyNWT9t9U
lT8QrrKD0fa2K+3BVSYYPDpR6HpWXaPKsQEM6sybMQxQwCVBxrDGnfUc2roVZf7QZ/rBdt37aGAs
UIlEumVlI10PmmaYHoyTQ35ZlElQVWYUmA6prDZoR934rZ3PehOtDwBox2BIAM9tbiKog0o8YgEI
Wlf5FGOblzTd86rOFBrqaYitS2rUd62gGoowkTZYr3Jdu1PZPttJC1+JYvvYPCN598WqhsvtHfUe
xbv+NkQyKdGpcKO2jzMLqv5MjpeeM4qdngDz6ZlTpbiWkiCGlgsjGNMGrxFDRTnJlKNTHy74TUu9
CRIoOqoa/Ief8wbUWtU7t9CfuiUVEg1nKcUX55RgWv8w5c33rK/ExxGjtwsHsHI7ELeeMLvpfkbm
PohQhDzHgqbe7cV5XyZmbaBu8HRd9atXw/pfQ3ZhWJOsjsSalO7QHe1qxy0qGd2QQlbvqlwDFRA7
5p8lnhCXecGT8Pbwe6cdfWz6IOwaQGWbjHewrDKWBz6Ng1XiWVOQWy/Ji8+3R9mdJI8FrAOIpu/4
x2FZkPBKM6PQJPFi6pt/yPas+JSFDTfjyHuzPchuisrPcwsJ62CNdyfJc/KtKQzDZbPG4FfVfOhx
fbCjpUEPqKXJlUX5Qeaxe9oRLl+bwCsGcv0VvzzxLA1zphGCLFCHpkH/YZKDHAtBv+8c5/Pt9dyd
EFYyjEbeiXjy9VBT4iy9I9bbQFLsc+zMCY4P2W+D3d9KotD4gVastYVNSKmFkwIHk9NzETn1/Wji
dWZKavlf3DdIHJA28daHFLKZSz0hwJaZfBy9R8UkCuXUl/Lpt2Hg3GWQCYiPbzY3W/kDlNhFVtCO
PFOz0gEqVTN0zCIMRHXUVty51xiJedCSgNK8PVHG0OhxqrPXZ9NeHrHM0T0Zp6Y7rRSpn8KFP9h2
O3sBzgwUV551vO62mX5uTDJCOsxssg3HhzpgBcKaE/+3dxyjcPKptvKaMDaZFy/hPpdJhc553+Do
kxvYKKNCc3BL784FHqu8Zq/0cjYH1SLVGrN17Qr4iw/ITQ10g9v8oHSxc1AByQFQJhF4QyVdnx7u
n0XV4j4996kSBSilzf4YFTjHWdVvCuGvt/JaDV9fYDjoAPq5HkpqlLAuZSM55wZlpsqx/+21FsWf
Jv0oN1V/X7b2kTHO3hpyrwOEWsFxbPjrIZtYK/DXoD5ndbnkT620nGKMjw8qJW+tkU36xtR4Y5OM
UynZPvIH7EJGqYM4ks7EPdh3SY7kg5W0yCwrVfyhl/JyQbMAvfMAdF5neAsZ93jf6Lmduk0cLg+W
JOu1SwAoE59LUPzZxGr9WSzOP0a4LCekJI0/0MmZYW1bXaK7aYobOJADQAhuXVmDfo/0lWpg61x3
nyJ57CUXKeFhPE+zmZKUW8qMHREPrx8WgNdAJA4cMDnSneKeWIZ0Wag2jn7CCWH4aqI2Cquoycfu
XBtDbyECgfmOVyiDec5KMKBeiAb6XzLP6tRFyzBHl3hQaTRqxo98GpAL0nJq/QVWLh+aeg5QGcJs
sp36ZHFLOl0fR+SVcXGBv/Gt6hycYQprni5mtPBTO8cYhNciB/w1q2T5tTNLkCJ2hyhlXCvt38tC
A9dDIgMrLsT/2u+mmM78ywK558zAm0XOEFpxKmwcPQcnk780ASe54b1igLYahfCKwcQlvRYoXbmz
ZZYv6BmZlz5XUPZokbp/ZM365b6p0uhLjeIZApRq/TE34+bUz3FJl3xRnzAj6gMZ5baLg8mo7EWJ
OjluUykUGy2zXv7U2smm4h9ij3sQf9ZbYLvdqMsBIVh9AeAMXe9qWR7lsTXY1VVdoNACVpnYvXZh
pKrBoyxs0MMtefWPuf3lduRbY852ZGhDEElhE6Ixs7mfiiFHRpe+3Tkx0y6QIs1+RdNpCqx8Hs81
74q/MxNV8duD7l0isEY0pmpRXdpmzFmPaGNSgQ8sxkm9Z5WHOy2fynOZTj9o3cgH+dlORKQSiUEt
aBjYkm9S97+kLk3YW0phtrz5UK/3HGGUPp6S/6Bbrh5MbC/5Zij6B5Q/aaZv2+i2ujStKHlemkjh
fA6xJTjL+F37NVANL9Fry1VoM5+0Fp3XMYzMh0at2lO0gJ+MBvmItrHzca9+zSZYymVkSCG2B2c+
IQWyGBfLWSr9uAOQUwspv8tS+eftT7u71rCrKUyCLgb1f72TO3QhDKvhNmhxV0ClMa78vpqNYLFK
7eDQ7JUncWkisYKSogMY3GT3o532COtX6dlaAGhF6QTSJNLLU5KgM2naoj7VOXg2i+KcV03a4NLc
ku7KFBldtRrxRsss5wT76yBl2dndVz9rc80TUyObu4NMeREZXrO2HERpWnhdrbeIGFKfvr3kO8+P
1U+CBEbmLGnWdhkMh8K+krHT4ET4Q9NV1EGLb2o2yafUsfJT1+r1WW6EdFFR4zw4XG958iaCgEqm
HbpyEOkgb3In8C9TkSIjeiY5E/Q5ylPp2N4o6sfO7P9dLPOkz8gyiuaPcEzvQD88km5hUen46NP9
NSnlV0sN7zIz/2ChqDFl/We1d+aDX7mTNtCcopUOthSqxjaNHGAUoQlFU2I0W5RIUT0/iVUK8faX
2BkF3QHWAaoUMLg3U79fAo0ASi8XUkRZfrZHt+/V8ixsoRzMZYfcA10ZlQ92PqaQFEOvz5icaRCi
EyUMGgn48Vg7+ckUnbjkyxTerVDAx9VL/rUssvAkN7FxUs1GPudt8vP2dN9vdOpooEnZcis3fJuL
yb0aNTId/sBCBNbXU3A80yKiUx3PhlepCMP8r8bbFoHGsG9nK6wpcMVq+SiMtrzUkqaeeTCW3+ta
sy63x9tBK1H+XVFuaOw4VOw3W1uVMsT/F8sJ0ka9E1qPiJKkNw7SJaWWevo8o+FYzjO6jzryKQgu
u7GuYrXUJ8kHuw6H+8SRlsgv2r4GYXuEf9nayZB+0wOhRo2L4po4vFNbmxoUSWrbCVqrxdkikj3w
VOUqSeQjf6wgUWO/0uXXqdOPEvgf4RpVzwyQmZ9fzRmMJAr6lVV8mpsjaOTO1ngzLaPqA/aIZP16
i1pVPSsh8SiwuvhxXDRrdhtJfhGhM32xjSg7+FLvQiDZC2UJZAlXh3je89fDIdeaxnG9JGc9Kka8
UmXbW+J0eLL11R09xa2wCdtTIpS/pmrpDu6hNZ5fBcB1cDgg1Hlpl0Hmvx58mXKtH+IWWSyrid1c
iz6aY/GHIkTuVn3109CHj7f35e6AbxVXkhpqfJucLZEWux6rgWA2VCHC9UX3yZyB/juzjHtijShd
b3dHPNx3sQ0s8arFQg2LG5wjcT3LQoIMFQ/MUu5Nbs0xc1DjnI/29Lt9s47CPUY8Qb3uHQbDEZPl
SBgknmtk/e8iQxbegqTZCb3m/jQCo/7diL2OR2kBOgV1Stj617Oqh6iZeotMNM3RXsiXaAjCoT2C
/K0fZLNDrkbZxJFiUi0li2s+mGE9YydTnSk22E+hiXoqXS3LG9TK+Bi141Ftemc5ic4rZ8hEopP8
/np6k6m3g5rM9EnLoj9Li7CCblmtVOV5ehLGIavs/dVExrdylDiMazt0exakKJLUNKzjc1ip6gXN
cO21itANryJ2KmZ01V0399l5HsCkKxEeymGCglbqpNLn22fkjVi6WXOQ7cj9rPRbBEw2ndIIPFgj
2RCiwhiVTNAxuBNL7b88DAHtE9ldyrR3Tj0FaaR5M/USfy7n1MOoQXOdMMWxwG5OQJN0fxTyKTRl
H/Pl+DQn9h1q8507yfLL2KYfu9z5gFVS4ya1hVK2gtq7kZintuva39+rVzPa7NVqSmspLqKYPG/+
URha9JyA/bm7vW57O4aO59rLoMFMQLveMXVfDaGFM8K5bVH/GI2iPWEq/gU0zOAjZnJEanr/YGLD
IE0BDpb2gELmdD3eZKHrtXRWdEb1+R8ryVQ/nXXto4Ct6+eh8WogW3kCqhI/EoDxoYGTGsymJT0M
2u/zGNbfsgKmaMAS4ranpdDsDsN5KTo7OEScJG2MUH1BVzBURx7EKCUHdobJ0e0F34kNa80WuvaK
mQGYcr0APFqiXOn4qknbvRRRqn52oj7/pNCj/KzEeu0VPeU8N6us8OBTvyGNN0eEoXmEk8BR099K
6xEuFmVOUNcfrfIhUpbYxXyiBjyQ0UezKI10IoHgN32drJ4AGb5klnWnmfUPXrj/1Ab2vWM9UC0d
fmIfQUspg9wtDd+pU18iqFZ+2/RPgLZTpGrq75ZRtqc+LzoEMI/MpHfuppUHxM3EVBD0WC/MX/Lu
vkeXe3ZYQ0hcXeBYnRU4Chz3219qdxQeEHwnmrowAK9HoQrKwzIKI9Rx6sFnR6vY9s72wSnfudxh
klrUiE2ArTxrr0fphUD5e0Q8hm784kHplP1YZMpdbjK1DndAd62pHGyF3amBFNeBbFHw3AoRCTnJ
ncHSonOrOz/qTlFORpTkBzv9/UuRrIFTrmKeSvGHxOV6amUT6qlNyxOSPFr2em0qbqss8ikq8Mkr
Ii3zedCLE6gj6YtU1Z1XN5l8AjKWfAITM3rjMOlU8nTjw7B0uk//RiGHbazlIa2KzJ1Ez/+l7FAF
a3d1bJIDKs5wfLfZZZriVd5JMp+kR17TxIuBiBT//C92F5U4RmAnASu5XpxKlKio1wwim213xrjK
OJlNUfm/PwpZMhjvFfrB174eRbM6hBjtkQ+9QPItZqvx+jUruD3K+4cTX3pt1dPzheL4jqGU98LR
Q5xazk4kp3/U46LfZTJlc3NJUC/hne4rlo0z1giYcqmmFyQwrFOtgeASwG4v4zQPbilQnhJFUR+8
FfZyFPBLKJgqoBMBDG7WQI0qM49g7wbcJf130CyaG0E18eQcpX/ZwFGvzblbQDTrSNZmkJt6M0jT
qj1apXWgTfyFeA+uDnUbWk9bAMWylEnRi04KZnTWPkTJ9FhH2Gctcq4HRqrlH4oKwcvYCX9S1Mx/
hjrOkMkyTC+VUSovtz/Zzh63CZ0GT/m3p+QmRY2cdmxau5SCKptrH20ixY1DwPy/O8ra+CLbBjEC
vXdbiUXfEzj3gmiOmamTK3dpcxdn4khB4X0IZRRsrNcIynnaFmExNDBFoSxhwBNV9Ztqni+Yxw2e
qibTRc2V0ZMLdTo4WcSCd5+TYbl8uFOpNMPQvj5bbTJrjTFRuc96dHgS5bHS8urHMlIoPsm6GM8V
cEjHxbCl0bw+b7NXzJcmBCRpciruKC9cwpUlvwL0mV/AqUhcwvIHE8/HT9Ggi28Tbjj6yQHbl5y1
Rc0/x7Gm/rDpG+ANVSWl7qmTNn9DszlHexbTZzRxRZfrd3gaSRiG0InKoEkISKiZtqSf02bOQnhU
iTO7SR6HEXRfMEt+q6TO5CdGGWFaOhho7OKZi2ZtambR0zB3yWOT9+Ff0yjFvjk51fck6ufMFSnU
KVcFovcy9JX+RRmn/GfRqcXfaRXVqMFHsjHSbjEGtrOT8C6Qkr+F3jnPCdowpo+REUPhQWxN7HJz
IgOzxgqQgQnZdhlE/CO1a05AKdrkuzQ6CmbE0pT8iW9p/4e5zLBu7Z53d7lUi9to7IFzGqvFeVC7
fvQq4HQ/Jl3pP5hJ4QD8MszmMkOcfclBgRturqjSo9LoSXjS4lG/xL1G703F0PZbLNnjn0Wlty+r
E4lbh3L7YtNP8GIjfxR9LqFFZfe4OtZLRcGlwKrRHGrjgehifc6oV73ABA5POeWi1m8KZ34oaec5
l05KafsJlKQkDDLbSv4bp5bOdvXRSRKKN85keDlQevx8ljn6phTLUPu9ovTP6RCL+dwYlaR7/yfr
UsRaapWOUWLFMD4r3XmRhFk8D7jLfUHEr8gxCxnDj1PtdK8RzK/ILWwBUFPJJZuikCyiL3ZmSi+4
E+d/3D7xa/p6HePAcUCPpSlCHegdUjlqHDxyRBoGUVthFxgXOeK/inq2WvPL74+E5g9JE51W6geb
RJpsolabKKcqikDDQ9XGPzvMuZ5lp028/2YknC4QgabVsU0E0f3GdXiKGYnnQICQefOwVKHh4dz6
9fZIb9neZvlAloFgWt0UVqL7dUwRdmXbEpsyqKIW2R9tyT9LFl1L4sHqaydmP9ZbupaAGv0YY+KV
mnAUTrde4QZ6F/wIfgBsEt6F6uZHjJU2EXVCJ8gjcwmyycxdY3KmoNSLL+rcP0DHbFwztEfPCNvv
RWpTSemd8qGRun9xSUjxy+268K/ENh/MWDN/9tUSXdpUqw5u9p29RvEI8hKvV0pIW4HyqbYWXS7Z
a53UDucmtv/J2rw/gYUN3dvfZeeG0eGAAaYBhE4qu3kl43wEvEbLwiA0zNIfcnyM8AqysJ2eZPjm
GbbQOl3t3993FNlX9aNVn4lX8/VmiMJkRBx0LUdbkfx16DCPjdR0vPB3zf9iKSFUUDPi4FK02Bwm
S+l0Jy4YyhGx7PYJ6vygH2rk97rlYFa7e1zhwLK/gfNDir2elmOIfkQxwAmGZqTlXwIEwE/SaE/t
ojqnTDWGu5ELF19OBYMuuyruarKHg+t7XbvtQUN2hHcdmhac7M3amihJzAqaz8GS4kyNBj6O5PFk
B8lC3xIZ0eZzPfEiyYzi6KvujrzivddH3yp6ez19Q87jVMIBI+igkJ6KosHmKq7te2lAiVIkY/Rl
LjGLUoWhHnzk9zkfcCcLlDvOJVQg9c3IdoRoQxNB8sPOMz3NaMbQ03CO1Iv2TiVC3KRjBjK7JLvX
8xtr0ctJMTlBIYWJ36ZmCIFQegQDZR00Xnfnw8sDHAUsAQ7J9Ug6iU+dCdUJ9MSsscKLSnZucoRA
Wlfl3U6hOASAizwF2O/1KAZ9c4ckg1FwYPOGRmsDXPGyJ7lKm6eCautBrNlJKymOsS/AZ1AP0DZH
cUDbZKqIt4FUxPUHZ0ZaI6q66oSjcU6UGVR/6LQcEwgt/lA041F/d297Ek15G7BX6G5sHu0jrj0A
aBi+nTL5R2uGeMpaeRLAvslfZkdv4C82ui9Z5ufbMfZg4G1YQECXnKpmYPTq5EDVo+xPNbUkt1dR
nYjTEqNcLc7+Fnl4ANncC+6QMFBNBMXBQ3z981+qSZ05LQ0IFT4wfTPkCZrSt7Usu8hd3aDlHpef
kC76cXuyb3fodlfRlqZ4TvgxabRcD9qbRhoiH+MEk5H9PZtmfposfoibZxr+rEOhq4GVRsV9g7qp
G0ltHuBHQXie8TlEfWWmV2L9aUhN/bE1OvNZXRTHy9kdgcp1cql1Z/SGoc4DOqjqHUZxGugyVCiB
nxX8U63/0RR59Hp7Urs7d+UtAxOjkLUVV2o7vZybjoWkj5NiwYSS050mzeKul40Bn6oZy8c+FHj2
qpmX86y5uz2+vl7Dm0WlmMvXoEVKe24LEImbxeJxxc3SlU33JMtJ9pRMNjbPOBJ5i1aUT/yQ/NHu
LMdtcY9267geP0o823zMcGXfFFZ2l/eTfSGdLB4GGSRYt9jjgyotsjui5BMicHZBvAdhwCU3n5JM
iU4w5uUvhj1Mblu1lu8gEHeSozb2ZRXEwcTgnrmoygPydKWXK1jSK1OyeKI/9RpNEh31IHrqetzV
MHTUxvDknpfWwdLsrAxCHIhArY0v6BvX2w0z7lqSGzaQ0eXDU2UPzklOYu0gdO0c4RW/TfcJIeCV
MXk9SowVdKjaNYkjuuKnKJ8Qg6uU1I+aljLQLDJfzVc3ROo0we357eWsKy4BvUii9Pokvx66TJRh
HMhseTul+GjHWj08wH1Ve882JzlEN7Kav2VGqtxVEbtfjQV6T9lknWCZTLOXjL2OlWzTf+oqtNk9
tF3kR0xTywLx3bZFmTZRkrt4sfCcvP3Ldw4NPxxNF2IP2fbqbfFr9BGzsBFeX9esULSLFGWrUfdU
gSmtS39R9d43DQ2EPzl7IDn9EWRs57bmtQHqAb7EWsHbBL9IyXQ86UuSsRx87ayGuttVbXYxlPAg
vq9WCO9OJ0+aVctUQU58G/IyzHr6ZTHtYLb69vOiz8rXeSpmHqcY/Pi9VneOy1ur+RtGo/oVmsfY
YBHlfJcaigZuPSS4VMJC/BGCQML0epqeUuqnuRsbSfqXKinIuM1oAf45GRqSrMBtM5cHdvXQ4WRb
eHMYql9FmCpHzK/1/t8GHa5pyltE0bXSdf0Bk9a2kA3jA2LIFQWJjeZYJEfywdF6D36DG8HjY03g
EInmDXM9zJTkSd4uDRlqM45JoLQ46GIv0k4or5JqYg0eJ8lFHYvwW5GL6FPrGMv9GGZJdkmkLKFv
A0yRh1w5Y47aTU7y6fY+3ukurRQBBA5AaYPT3lJ/8AKV0tDKnGDsTL+WnG9T2qwyavmpiIxLVYqH
ocyesTf00Ox4zUf5bzEsT9Wc30dN9dLX42msEs+Qi08DFf2q0zxhTRdJKU8qOpYYGoV+xGnoce2F
LtK4KgIcB4u8kwlQrVzxDrDcKCRuomSSmb0ATW8HvPIAbfYAa/Kq171WNx4Vp+t8awU53l63vfNv
QBuESkb+Afh88117lL7jYraDzvmeZfnygIJqfldUQIDtAcHfRhZ4r9WNOGkR4O3bg++0Y9HyWqmh
9AeIuls4cBYqoVWB6AlSWr+uldYPStieMTr/LEc2rXSlwOo++1Q4ymtsSj91eAxq0h4puu6uu0WX
iGcRCKwtwEVBzxdD5M4Olsh5VsZ4LdUvXJ1FEuFGXneuFf57e+J7hxboNa+gt8Rvu1nHPstg1PGl
K2XUcNGyLa+MObm3R3kvwLjKY4BHwEUMrQJu3+uPWyYyWhE9t10Xzd/gB9pBkTdg60EH+6rAm7ES
9L0reid3kyiaC/jW3nOU2PhihxNcucTSz6YS1edlWXu0STFe6FrHjzNycA+IkGlBVlGpncw4e0b7
+vd7k+vP/3/wH3utfVz//HbRpKKtNDuoB1U80M1TA9h9rRtHanN2llR6iiRpOjiEu5+GtBhyJdo0
ZCvXg1L6XuCDLnZAQSalcFmbrlbWxkHCsHfsqE9aBqAHiyrS5to1l6ZqtHC0g0yxywDihUk1dHSC
einTL4aRtI/JkjgPeTHYn5qszg6GX0/19tIAhQ9uBg70agpzPUkA/rWTSQzfiLWVnpnoKwx4v9An
cOJ7qBM/b+/E3UVdwVw2D2WcZzaLKlUJgKqB+gYe5Io7h5Z+6eDv+/+rUbYPAAMU4kQ93A4krWkf
+7aAh+xI3cHa7c4FOQSFmh/A6y0LibrMTAmlZVcqPRd9r1h+ZKMI8V/MBYQK4ikks2Cqrr9QZggt
1/uBbZjEEbHX/FSgqnYQf/d2IS9OeFvQm2jQbgZR7aJDhJTAN8WF+iGzl+R5cUjBpNlOL1pmIUAw
tdDJ61I9OYDXDua4l6+TdNIcpYNFB3ZzvoEexNVQZ6xkrhYXI+0VEjDiIcyx8ZLykjx1Wm94k2zN
B9nCXsQnTyD4ypw++gXXqytUtTbpGhN/lyj+2KAb7dem+Ko0zSe7t19jazlC/u2duF9H3Bx4PbNB
cchEYCRKffoGPzJLXS4QXrxlXKSDLfpec2Elr69AJ9QyDcA+mw9bN33Si577JRul4mvelFPtVggA
n+oWQnjMnfu44Lh4KWbpj9jsnPsR0Td/0mzh9Xb/T61YR3aWO6cGXBwxh8O/WlRsvnXjSHYvUfUP
IhSVMH3Vh/v/jzR157tejbKZ9zLETRStcWae0KBCrVcP0NkyaZ217UcRzQm6ckcPi92ZEdiUtYKD
O6B2vZeMUholZ406WrmMJI0L3s3rk/52PNgBGILXWs3DqJDTIdxSCkJLE6Wu9xY3Rmwh8JQ2i/Aq
0SORjkL7t8500q+6JqbSxZFJXtxENiTh8TaZjHsjHRbbxfenirDoKcKf/UAF2nWkcrB9oHYWGnby
2H1sa1P9S69ID1ytcSAn98tcU/+hOr86lTl5hG8x/3clUa+9RMvJX8kqolfNydpvtye89+LgUQpN
Fnw13OytL4SJ4a9SgnKkhqQOL0bvxKQmee1PsRKf2kix/2jSbg6ssKs8uJXiAVkw/TsdxuGDYoTZ
fSwkyVt6wBS3f9hO0ARpukI9+VXAsjaxA9VJHbstdC/ixWxcgmTrDV3IM4Iyk5eLnPaYJinBYGh/
2nIzfLk9+ntpCtTgQZEg9gGIFJ/aNdD8Ui7MebwutCvCgPfU0HhOGo1PcWgMlZc4MM2KCbtKX9ht
9KrUqyKDXuvlx0TwlogRgUvdZGhpWNsFj1pfohd8Suspi4O0TLL18BNOXGFn+sHP3gn1cGh5Pa7k
P7Bz6yH65Vdbk2pI6bjWmRx1fJr7Pr+vpbr/w8lihAsGlBgsyl2B3IbmAYtj53jScKAbDNOa5/Fq
6/nryEJWKJf1kNOpGvX/KOnUe+tpOGBB74zyBmx8K/3RFN4EHifN0sFcbCtQZuTCXMeutNY19Co/
yE7fBzgawMAnVwYW9vNb2JacWY1WtoMVhK2T+bIk4tc4bVLP0CfrPPHCcXMnFK+399zOoGs7BcwQ
b1Ly8c3dxXasKqFgdqGHalu7i+3MH0tH+TM01eaxrJbiR2NN5kFy8AbOuc5R6Xfw2eD8wC4HwXf9
4YpCmyoAIqBge7IxP5QFRnqh3WmWu1gUzJ7baqg+y82YRF7VGuXnJGy1jmQ97LUgz832ry5WOwOy
baE9dHFr40SOknXrYzqPfXA8pCYWynNr5V6rGbkMeiVUXsMK2pibtcmUek5Wpuqj3cx1jchNj59q
3Ddy67f9pH3vOW0d0K0CEobchOU/TiHG7xZF76+JVXaQmRGwLN1GT5vB75Z2uWtg69RB2i68uQp5
tDNPF4g1uIokLVxYmfxKVUOWXeTkO/veLkLxfzk7r+a4kTRd/5WJvl7MgTcbO3MBVIFl6ES5lm4Q
aomCBxI2Afz684Aze1ZVrGAd7V13UGQCiTSfeU25i6y68YKUctbtmPbFsIltpYRbr1iLT+3MEisk
ZhkDq4nrYgMSUgCKLSc735C9Fu+m3BnS7Tynn3NL6cRWjaKpCBwYK3/O0Wi+m9wUU2TayFNxRK1s
wmy73khn7LSwoFpQbmxvsdFgHcvpjqfPbse2bM0gn6scOO6gGkATMZK9st4uhC/UiuFZEplhzAXy
5fTTY/SRUnRMnBD95fhASb17mi1qLm6sGShzol7YaCK6bz1ARNNke/coeIiwtulQdy7QBNMRv58W
6qgbUCkh4KdmcZ4WJoMbxW5n2GHhRcXOyJvhBk/UZvv2TnsdJTIKXFZ03QDqkbKfvrgozCTFx8sO
cX8rdi2x8wYxjw2OJBOpaH1NgvTacGenVmd4Xc+BYofQuuygU0W79UYg2aozRBs9HX8/QaMqT0pP
uxQHBZrvp6+XFkqrLMpsh5Mh2pupp8FeCEVeOTle3zWMsuZm0IbQbjonqLadbeAK0NmhHen5xoi6
6d1oxAaYSoXxVFu/dYCTBPiEX2Pwrc9/dmQhGUKxhUMa2ZJznEYRC68sZmGHQNqVYC46ZNXMotmn
uTP+rng4xSMM6lmKGk1SMK9nU5lZi2Pl0gqtxWv3HC/RfnR0Nb1y31x4o1WDB6cFoBmrXsDpMFSG
yrhKayssEiU+5mmm70YwYmHdOPWVi/rCUFBlMUEmFV2Fls/Oe3NIUEWoErjbqVKjxbY0QSw7byPq
5VrB7+JQq1LaSzOA3sPpWyVdknat9MywstI6VCRSqrHU5Y3GoXhlMV64OzEQo8PK9Uml81zTklZp
2yeLaYb4JkOezSNEBJPYuleXNP+stZqK5B8ov7ePkQvtKKaRXWBCk14tOc+gCapGDoCfsYEeKvWP
RqKVNgnu0MIxD2ORt+gpjuaTjPXvmWek73MDXCjGImk4LZ6HMJelHRZELzZ2YfZh7OZFuKApQlMo
j5HajD6+/bgX5uilFEpuCCqZEtHp5yD7jshpFhpMpely2HE2hIEJzHDXllGye3uwC2eeh7YbypJ8
DPDQ68P8EonShfVcFJjMEB9t40jUad0oszIinIeHxqyU8rdpHMgX2XSDKbTYNmHb6XiyEJItDMQ6
WsDhthpU4tIt0ytvdWFFv7DPyAf47ODtT0dxsjFrRJEyij2bT7ZXzNu4WHoU4znO357A16EuB8HK
vqdjiIzHOUYQP5+iMjKH2u/cag+R18UoG6TXsqwL7A0q8ZziaP6AUsBU5vSNmtKZLKQ/9RD9RuWg
eG701OWxoBWJdEnup6ZSb91GTHvsuKbnsm7nsJrMad+iAfHgQJw9ejb9bytt6gV1mKIIGmJYnDXS
xB+cZOmCRVPsR6tI5vB3J4iKy0rootdNyn6e6/RGU/e2cHUkVWilFCL67rpt/L8ZhBYCBDJmh31z
Oj1as5QDYrx6iL/1CP6x7r7acVN9ePtVXm8W9N0M2gcE4HRnzul5ZhnnGQoDNBAWLaJMPCTB0vdk
iABzUBtOr9kEXshuTwfUT19LkUSs2WQ7oS6U/jAXbR3mc1I+yzpPD8ltAnlTG8aAjraDmstAEp5O
SYh+kfxSYptEaOt4T5mN9IgLljkkDHB3nSj1/dvz8nq78Zi0G9cmwdo2O3tMI10aEJmOg91U3gTN
QCAopDr4oD2MKx/6An+EsaBrUKuHqIO64emUYH3jAdDDijqNtTyAS9hutLrWAqXJpjCqBP0QZKD3
qqi7DZJC82bMTSWwq6a6csa83vg8CNL4axGfXP7VYvBIzqHwOCH2VuNORmiUG7N3rVB6AZ/JMLwn
yDoYUGB5Tt83rpaii8As0FuKyV1gn+3iKBn8xm1IrC2Bwsusy6DAzeoogLfvJVX0K9/30qsSo1Kn
hAIL3X7dF79cEnWWkPEC9AiT2DExIkzqwFAH87dPUgJ9cuoVs0JqoZ4FV6pwtXo1FgrTXjqbaJbz
Lqucavv2Wl3/ymlQyiiwslEJWlU8ztePOrQTtCh95Sg6IDxdbdppi/MsE4d6i65BYZN5edCJAa6E
Ppc2yYtcNiot5DTn5X00SvuoaEwmcRHOse+saNtFBbbZWnVtqEvnFLgvQm+qo2CvztYM2vyGIma+
lxymajNm9C01Lc1wGO651C3z9xOZlxSNRiDwaKLvsy+noZjcKZN0Qluf670+pIVfjIl7JXS4+Fac
76tFPQfweegwajOm48pEUaly3ICGmaACk1a7tJQfjakpHt9eKC9QkVcrZW23EoMRPp6n3TldSDVK
XDuc+7pCTnzwAsdKp02CdUAQx4bwO+g4O3RG7Z0kPAhhuqB/LtvkITWlu2sGRNgV2CMkJbiFCAu2
qjm2SjB2peYjGT7eDTia3CYDmezcY9igRba4de1RboZlBZrKeN47JDQBkDS19j2tMXeijfD6xcDA
6OTk27XrM4pr1xPGQpl1o89GdqwnRBT+Q2htH6dti2ZjCWFTKEt3QHJqgLgj3c9vT9alb7Ny/ZHD
ACr7SsjMaAZDzAuFOKUt9LAo8iikZAH2BrIIDWpDuwI2vrSLV6wxUHHaZcY5eFpoTVJYKeX/ztMb
v+1L45PVW9pDE2VG0Bi6jVkrsoAewLEr2/jCWUi3Aek0jwwQkMbZWTjFtWd2TsopNVrN7TChXa0V
Xbd7ez4vHBZ46nLDOXQjQVCehXsggqfchr0djkWPkV5hiV1q1LeTNXVXdtXrbIMi5i8jnd3dZWkg
JV3E7Ko4tgJDryROAwDSlQVkkqNgqdqqSvu/mUR4IoSEa8x2LqSvwF3pmw5fS8+qppvKEwrtouwa
dvsFcn62g7lHVv1ShKfIOs5ihZQuVQJ8m7sT4Om2Bs8cRN5A4lbMUajHRrxfjFHduZSR4Rak00EH
JAsPTxS7ckKmmVSv32hqb+7VzEDIpxyLTa+kP0Qv9TsQFxqMDKveab0mDn0+flkKGG+eBupqjMrh
YUKY4lbpIzvoNUCDcRZV0K+W5ObttXKB70tOYNH8QAKMgOdcRqUfKy/ty9IJjTiZ9VAzhCKCWDHc
vwpBE9JPa9Wmo5XHaGukcn4Q5WK2fmQ13dGVpug2DcL+O3uuQYiho9T8mffqdK2Wd2lF0ySiTb02
YmlBnMYQSZPEwhQUMfN2QA5JVapA1lI/9Ip1DcR5cShOoxXChRCee3b9JUqbxpZWOATCebNpPP09
dNJs19XgZK5M/aXTYFXi/e+h1p//GhmVxZA7iW2Him05d56TiLCL6vzWhPwXTl4kvip18TNzp963
xyY5pC5x6FC1jt8UanscKvt7AdPkSrx2IVuE6Lv28okXNYgfZ49FoZ65HZkBM7F9aSWhwNd28Zyv
mrc8JAqoS1UjdzFhNCbZozFMu1FP7uQKZx/y9HEWyt7Wqk+11Qezod53jhLIpb0mP/JSWDrfn8TP
cO650jnLz9J0qhzO0hXUd11FiejUDnI+elY8bvu0pw6PMU9Y6p3YxVhA+GKp5Q53r2ZDYFds58mQ
WwUh9W1eztlOKQrz3huy5daWNvB8LuBtZi/a5/+ALKIB1LcwJxfYGKNhLLfgkEwfPtc1yOIFBN/K
sCa2XGsqvNLZKp+XZo6d3LTDVfnt+yy62kfxZ9xkqlnt6Tb0gWKM+o2il8tj4lWgKb2U7L0sLRzt
CUr/F8uTMhtdIy4qPFLO1gEepNOcZZ4dJisup2tLFI/02LyxIrP0s2JBWtVVUniuqOaphf3cjtUI
Fb7IfUJTFBtbdQhbiLVXjv/1u7767lQDgOBBqwGbfrprPAVEUsH1HnZJdEvQVL2387h534/IxgpV
fbZTR+xKSMihsaCb+PakXNqypBm0JlEOQ+jjbHBdjnlmZ5EdkuvMGy2F5kGY5F1JZi4ERFT2AXGv
045A2VmYMGiR7Kje0iSssUm1okHeVnPx0YRKss167/dRWJD3UH8ENkoXFJep0xld2SRD2jp2OCSR
s40mI900OprFb0/dhU4Uw6CTY1JVA1b8svx/Oe7KLjE0RdIhqfJ88FFBKgJqxp8XvfE2M//9Vc6I
gLStdTDiGoVf985V6LQP06e3H+T17OLbttrF0ep0OOjOXrfVO82OC6mH01x8IdvSA0uBnh1j0w6c
ruqvrNfXFwrDgSV/MYJ8rT3TWCP2a3alh+aiKIMPemzwx6JMjrpdm7/dyTgZ66Ue8MsUk0C19GBz
KlmROt1WRf4zEvW1cuLF+cOChXovASbtmdPlUtRRbrU2ANJ5hkHrDp66NWZRb522J6ly5mup/aUJ
BAsEegUoKbjHs3AWW9J5xTVr4eSI3q9R0Hsg8Ku2naVN27eXxqWhAD2h/0l9Dj7p+vNf5q9SSzQu
kOYCWlGp2yEF0qP2Lh5UTpRfGerSLNrra9F1gsh5PouI3UJvx1mAfMc0H4xaiEMbNWIbA2E8RqJq
rizDdVWfHpv4GJDVg0uHOor66OmrcVzPeZLWvNqiUtOS1KW2Kc6X5IR9uY3UptwocCY3U+Fd2wGv
D02G1ilywxOmUXQO6JgGPdW7uNBCzL7bmxq3M7+CnXllQi+PwtEC5RI9wPO6xYLpfaO5qYajqWYG
/UCJBDWGa0ZPl1YITTySN4SQCEfXz/rLChFDKwAT8NlW/XWIaPOCh6GYg8Zs2isvdGmF4NZA/Y5U
B7TN2bovTcTF6rbRQjXrCj+LJ3vTJoO+iakN+D0U5yvJ3IX4AxgzDHx4+PDUKUuevlvjZbT9q0gN
U5m6Qdkq+a3iomNkqrHl52jgb0tWUeIbCF+DZoj0ndqoyx4kRhO0lXMNcv96qnkcCsMI2xD0g9M5
fZxKrbWRh8WRrXNhUqlNGkousBCsxIe3t/3rmT4daX2SXz5q1JHCwppQQ1I2ezvX7gC4M8dRK1HL
LXS0b28P93qlWsC2UFtEw4a47NzFq0PnoSwrXmxVILnxmkhuC61qrnBhL0yfZnHzUDAkw6OQd/pS
blcBeKm9Bfm7rtqnVhGHFVjdPZnntR7phRcCI4tkFFHZerqc3agdiNder60lXCz0oFFQHgIwOdmV
fOnCV2IUGmUuvd81Ljp7oUi1BsfWl9DqkoaifHEX5dG9NnY2i2O+hpl6/U5U3UCOwPhAO4Cr7nQ0
MURMmTHp4aAbTYhgS4E4UKd8fHspvKBQTo9lypFQ+F9wvNYrIXSvasqYZE4Nh6GLjECqU/R1qXTL
2DQSFSd/VLoo38giWohn8eQ+ZuCpRRi3dTIc+Ccy3o5WnJsPU9GKJ1om8eeyU3IUkzgrNmBc43dZ
NldyH1WL+ISNhK1g8uel8zvVa38CZhUfMZzKND8Sw/JZuEYl8I82rTurUYp+E4/qovhGJoviIXEl
+VOpZY0GiklhOeUt+O7JqT+qhdQGXOjWIt609lg2b0/ThY9BnqwhSg/YhQ1zVmdSsdKuDHtUw6kr
+5t2SlWS0yT58vYoF2CyK54GFb1VhAZXlLNhEuJ5uHlo0UeTQq83lcl9VS0tKojIXGS3lpiVzG+6
0uvQqKe+68MuceYgy3TrJq4j8ym1VfGhX/II9iewqisb4PUVDpiDEAitKKKuV0roUs1TfaryOTQm
uzquXNiNIZPyvu0VMBGwTWCMd9UDFhzXVHBfzz8j0+Kn6kbobp9XzzFupJPo0d1tcbbY6YBaN4Zb
jVfe78Io5G24lYI3gqdxbkBAmGcqMmOD90MmkZddkMQ3J/sKvPT1McIyIh6hx4F0JijA042d4zuu
z1SxQivVqoOBL/UARhGe4jTn1c82SZwri/cCdWzF4KwihIB/WL7re/9yvTRFa4zNrNNUNwcS47iy
8s81rej2UCj60vidUjS33aTG1VHJW3jKiSHx8YjVuVb8zFBce9svZv9NiGS8JU9PohszmpuPHlXW
JGiFAr1MwLtDGavxFN/TW5rJfQSHczM2WnatQnbpM9HCJkIDPouwyvkENjDnjRZzk2Zphk3ZzHXo
GXDa3t6M10Y5i340q3HcRu2XMK779GiDBgtSu3SvLLnXlySfho9jAS4AwHQeY0k3lwpyYiy5vGr8
uk0N38yrJYg5ca7kv5deiMveQrUVNAYo09NVoMAbNOMlZd21nrwzGwVXXs27VlS8OMqKMgPPuFJE
zqYtBgvqpLM7h+QeFOisUm4UI7oW0V/aQ7RBCbJXNIN1nie1altCbzRnUkAj+bRYY38Dtq24qVEE
CkoP9bm3F8PFLYT/Cz0iZJtpaZzd/XKxi3agfxeWAKWPRa+PdaCly+fYiJD9Zpn4kxBVMClW9WfE
rnrAwVrcOODr/G6w9V2Uyfip7BeBzxHgZWVU0YBLa3AwUm92ZtuotMizH2avJh/ZydVvnznrbuH4
JJig1X1+sdidcAa1MaewNTUZZjApjoNeGB8ia9JxFx3sKxHmhcb/2v4h3yN+4Sudg18BBBRdss6X
rjTRdk50/XOadNFh0tWP9mRkIYolEGwQPtwR4Zeo4Yprom4XwBYrD3qNcdfOLrf36YJv5iiz1amX
ABwr8ScwnwLiFO2xx1rE7U9FoQZCU1mW1dZo5Pyu0pzWwejK+VaZsrymZ/F6o5NKsfNgR6PQwl4/
fZipSK0RqNqqGU7TzWid4dZCdW5TzoV+5Ux5vQWBl1BBWAnQlJfO6xVOluAjVDDUOMr4K7Y9w6YD
7nElvL80vRSLCVLo3tBMPL8tsUby7NEuZEg9+QOyPlFQjLQz5wUJmam4XXrrMDnSDBR93Ft99hfZ
/TXg1IWMkcyMHGbNYpjTc7ShPlvOWMyJDGWOoJKl1Sa2eHr8UJhG41NKq6m5e0Y4VUMZ9HLuDlGG
mUOdxn1QpqN55ZS4MPGowqLvRG8d+YJz1GsuqDSMijWGZWobTwJuzkYOdXyFTHVhJcGuJz7kKqcH
+DInv9zmWuMCp+8YBe2bBiX+uHvfLyD3fVUxuitv9NJkPE0PVgABVUp6UeAIzmVYFkQwiOu1nobj
hCOQLZIAgIuLS4h0l2kz1aay+JYCze2mGQt8vbUCv/TAGhX49l0kzX7jwfk60leKvlldm5Z4Chd9
sRd2ZJQ7x+upoWV9YwBeTbut1TkI+xuNSL+BBBy9mzi1GCDB9mHxO0NoORIdLnIrNeD6yqfYX2k+
GFPRBGZXRzujp6+NeJGu38PWX25Tp3OeVHPCNVlt+qrbRM6sxj76wkkVoA8/bDUdqcFAiyxv8rNa
HRO/HfXuds5EEWSo0JSBjjN7sqkqHmhjK3mJrV6N8dtuLmf6X5gC6VsXu54aQDC0uiDKsA/xu6Q1
p03hWsN4a3hlRzvCSJA6TACbyWDVTn77gnqFEia+g8YMfGGV4OWwW2/MX1aFKirFRBYNTgpwq63O
RfgliUZkgEgu7yEgY2HQJ+67IrKKr66Sx3uzls6dSbPVR56aFlSKfLcA4XFsS0ef/SxXvU8tZ+IO
FGp2S5sw+814ZH1iDzTciu2HJXEOR2+FUKCqD00ozcoJkmVxiB/lciWMe9WmY5hVmIHeLa9KFnF2
8EqJ1AELrAk1qeq4TWY9Gn2qnqQ+gpIV0lKaU+DiJ9M+2ZDI1nOQo4sZVFBpfb0sBzwEdTCywSzB
yvtxYk6F3wsDm7C+wf9uJ+iaCZ/ShIh9C2537SMQJiATjjVWVZVd7rNR5eTD1Mz+3XyRdwMcwPxR
KFg7dmfBVgFWLBmJ7cM6sZN7Z27SW6NIvHd6b7d7TaHybvU4AGKS0dZPsGjnp8yp1/L/DLwkMzOh
B0tXG+8Wz7ym2H5+Fq6Pxt1A5YwgHdbP2bRXc0axQWAhPuFgDRfRSMK8jq/5WpxnpIxC84JRgMhT
aTpf9U6j4lZDiyFM5ra4h3fW3UH/GoMhraw7EVX2HRK5+TZB8/fahlvD5V9PxnVoXG3Qx2TpkhSf
RRdRqSMSiP9LWFjlp9KuWRuGKiu/zdXh/YSj1H3UQVs2u+iLyG2Eo/NJXrmCz28CiyueTjmZPtht
81VEjyOwpUvHGMNxMeogbe3u0LSJcoP0xzXl84tDrS0r7gED7ND6uX85XpBqVdLeRRNuyd3nLp+N
/Vynn+1SXIP0v4oc15ey6T9Dv4ZAAArwdCRkzOtSOOUYNhHusGqCY5CT58Z7e27jbZMjLTMhKbiJ
ZNF+yNVq2ZrGb8PieQZyyzVo9MgwoLqePoMdr7M9ekO4uIAIjLTsg6Xprx2AF+Z0zWDx1iEBRIXp
bBRYPx7sz2iAr1vlQAK7KICkPBxLihBX7vFLQ0EvspjXFb3yArn45fMlnWp3Tm0PQCkKdaMhiHio
67k5TGQlb19E5ztynToIpuwLyuYG2vSnU7dYxiSTmM574qgVOB4aLoNr5bvWwNzWWIzuCcPUPgRT
ctXTcT1Sft2R69BIRlFzRtfqtTg/PEqjlaIdwjidB/zMDM23xIAUgof0t5YsVe1z7TfvcbmnlKEu
N/YAaGzQWnGcE0/sIp3SC9vNCg2jzLHfM5cPTVRlV3KxS9+CBJx6IjW6NRU/naGRPkaUIPAdqhJs
go16/k0bi3EL7NW68tnPD2GwEytcmKCAI4LS4tleIsuYB5zKm9DrBU7y5oKqqYym3duf/FWQyDAW
N6sKjH6NFs8j0iaP82hMaxFqbdNYm3zu5r8MlVXgx7PjHia8f+B34O55X0xd1/qzaQOEzQxLej5+
xqL2c6Oz0lBUtr4pEgpT6LebzjYFKouJjYbB601Uq4R9mTYbzyKtmtrvLKvj9sYt4kC3SLmTkak+
wwxWIOYUSfzVoGnDHV80A7V6Fbtef/ZkB6Aoa9MuKOzK/TGWufpsmUP/UZhGHG+ysRur7YDNBvqL
o+XeuwMqCyAFkulLqiQWubwws08QKvHM0+1xTEIvshwEFypteGeNGhaxsZGvUkP4BqhJuXwo8wj8
EnkYJT6jDLBLXj5K3UjDzGx0x1cQfYoDT0ndHkaG6B7NCArMbwZafB66aWuMsJIZgeGfLrjC7Qur
7SwRWmXCsTrjPt1lZnVllNe7D9w7ED7qfzRHwJeejoL4ywwOuRQhANZ2U3p6RMyMb6BsaWcLR4k2
wByv3f8vqlene37FjKz1JpPEC4O501G7uoALhxbLSqgwR18gcTpvKjNVzI0xLt6D1RQ4Y+etzEAO
s0hNNBxb9bvlJNrWXWZIGKk9R18RG1rkdrbT+b4Z8tq6Meu+S0JTR6s3aiM7p4lFYrOdUPyf97bX
pk8zrFRMlhMoy9u06SPdr3Cm2EZego6gQXFhCpTMmHBBWpWpNlSC0RJwyj6GAhzb/RA6Mk5zBDE0
FR19o8EAFWuzadk2chDlplLK6qMURmT7XeNQVJrZt+ZKS59VPMMYzBw+KGx+yzcl+ssBx7HWX/mm
L1imk+n1ILutzmEvTSjk7E6nt2p6tVREl1Ou4aNmSkaTtRyG5TFdRF7Co6hzX1dbo+Ih3NF9bMqc
unHV4bizFOht7dVlrJ+NYUlBxMEk9oeSHRuYqZo1QdZgt81GWwpyxKXrt5kQiNcidNV/Bv3m3Q9c
wqlPKuzJjazmunx8++B6VT7guHLAFJCzYzcHh/BszSbJYPT50KZhj8szfJzRHJaNaSjNYzR7CjBH
N8HGSrgePP0Coli7GSfhITjLpIAMsrNP0kuKf0V1/+f79J/xc/34r+nt/vlf/P/3WszAOZP+7H//
eZd+b+uu/tn/1/pr/++fnf7SPx/Ec/W+b5+f+7tv4vxfnvwif//f42++9d9O/mdbgUec3w3P7fz0
TBLSvwzCk67/8v/3h397fvkrH2bx/I8/vtcDWlP8tTitqz/+/aP9j3/8Qaz+ywda//6/f3j/reT3
3hf1+C1Pv736ledvXf+PP3T976ABEZhC3IOklQ72H3+Tz+tPNPvvROBU+RA/oxyMfOkff6uQ5U3+
8Yfp/R1SF9y6NRshYLf4JcigLz9y/k5tjICIUgoBJ9JRf/z3q598pP/5aH+jTPSIsU7fMea/vMD/
Z7MgasOfcXkEWIK4fPGMp5ul6+a8LQoxBlFb6smXKKmddgWajOpWGbVV4Udvtc6PPRuPjtawih9u
hujBMmgIpgz1TqY5ssazF2ldoBS6e7NERvZ1HlPAl1SJv9SSTlFaat6fWFVMn8qs46pTlw8Wnj5+
ac2U+SZRfliU1sLeE1b8bDj5c9GL7IjnQ/InWhDLEwIjm8odY4iriwJ+Ip/ATY3Vdx2nZTbZNH4S
Y2f58LOUd5HolVuROV6Mgn/XhJYjy52uzkkwN3Z7MPvqr1b9NPIOefy1AB2dZuZ3mVWPXv6YmJ9E
FJXvapxHtpZRjvslpms5SPMHqrnlexNVjgdodikQ/Vrv7x2hWX/F86g/DQSI7yhi2n9WyLxWG2Ko
8kaPvXlXZtJ+lxWxvfdGuz9kalvQAXX7A7qCsFvQNaomxUHzOHN3UW3mPjRaO2xj1d56Q93spLSi
P71RN+8js9GCEb+acpI3IwdTCAxX9VXdXe6rJfs4OALbG6WJC0Qx1GS6pSQlj6VOeaIegdUPZpzc
DlYX3UR2Edid9V3LrWHTS216rBxruhuNsrrFLwfBNRPDyNpMH11DaJveUKdQFVH2TubeJz2NkmBq
VfeIpw+vQLHNt+OuO2DoNW2E1h3sEvUptTV/KC6vnbYWUp529UGxFOvOSygzDHU/3QATqm4nfb0F
jCz+LBdwjNK22qCxO/tjllpfULe1HkHzR1ANHeO2jhNxE6Xp5Et39gQBTGfezFXzPcIOzQdKbexy
a1EOCLVjaoNMzbeh/EQXYY4DK2vflU2GGEOp3U2L2lLZ6lEI9/qfwtMxDirEoD2UM6iByq77u4kH
3CIPBGKnWtTjMlnjwnz0xZMbV0MwjSNlwDzGbGcZiNHmmA/TT/0nTTry0zQyg2M+q5+NbvloqcV4
VFExOI5V1xxENaBRbilyExe4tIss9csGETZXNiaF/rafcTXS5SGStU6ROjG/CkM2N10ye5ukFerd
kjTTFgHN5WasG31rznb0kNVucyc8N+t9nIHLaqNk0xcsn+YdoPzhoa4cs6B+MmlI58+fgX1EARjp
ON6XRl9SolTNXTT3zq5ItTjAysd5aL3JroM+9+pPlYmgGMHIjABIOW/1RU82MQ6vh8FT7EARRBgt
hnEfSxoUIK66+ahTUg9zxWu/9yb5i9TshYnvtY8mLVAw2akK5cNyEXeHLbHXuIoxjM+/SKdX/Qoj
+aAsGnVbxNnTBGZt9FUhvR8so2/YpoKTXqbhkKAlviFaHn1wGh3AGbMOKF1jGWNO/Jdaozew2F8X
N8mGrTor3pZSmMZeyZKwHJvmWDqxt5dWrvqW05S9jzBzvllMh6MoVyxfws9+qEjM3pdpOh5Up8aY
rM6zLaIk4xHdg/IY6WbW8HLeBzuTzdGIW8UHRugwTcqs4w+jK/tB6oqv10LfwRU2vyXVkgSohC2Y
U8UQYLSO+DYpmqOrC/29kuo6pHnzVl/qO0DB6ReSsaeuzr8oaTdsURDW7x1TEZCQ42RPOfT9Mi/z
Vtj2AzZDaeA6beUX7G0f/07Dn+SI8RW4Kd9q3H7Tzg5u9QpBPWVfvmAt89sIB5xAjU3nLzOf549T
B0bEL03nfdV1OaZSanyM8JXdZoOUxBWGjROWZ7InesJFOXMM12JU97OtPsZa9leq70xT6VbKLKq5
5tdY2dl2iWlWraNhiuveJJq/UJYy67BM5C0mtPkuIfoi9VBS5Unv8+XBcClMEkLucwXSgOMJBGHa
Aeu0uMccZBTbpMUIfhSy3cN763wy0c9KbmVbVaXXbWVBpUYQ4IrFDdo4eyTH8IGSKhtDz0c8P/Vq
P1AZ94e+0nfe0r033fRh1uw0qK1R33ZGXt4PuTI+yiGNP6tIu20HXfnaNQsOuLHlPg5lZoStXW3T
Mfqzspx9o8t+1846Eoamt7NNF0s9vX/vAD3SkhwTYunsnb5BAVdRj7QOmjCaY2TR1NhON/Hc1GEs
lcNkeD+NLHu09Dzftg0d2HmKv1GCFVtFk9p9hkzSwbTTZuOU1uC3rbt878cm27gd+xQhKeq+SeND
/gN+mKt94uuRjcuXgQgYpd6frZ5/Qesy3ppKqX9QKuQA1AKF6X6Sz6kZT77naMluNJEWWnTF+pLa
qXvbQR7aKjZe5mi4HUcRw+iiPF/4A2cVHAvrUHOn7zOXCn685M2tKzBAndv54JQewYL2jk0WanaC
aLy+Wuo4y73m5tnDAN3Bs5te29b6SFVukSQSUax1IfF4cYM0yKCGtG00Py3q5CeSQONHC5LVrjCl
vHEWCDK1LL7WnW7cIOLo7O1OGnvS5Z9jUhRovHqt8Cevdt/nIjKDipZ/0DVpfFTcTrnpeqczkRiK
802kYLnbICZ8H3uDeCRLdBAbrOab2U3KJ6vP1RtZejYyhH10V9JrCptmEHs6TPUx0aJ5r+BXE0yy
6/2yzZSPtGIAxtdS0uPPuPb6JR3QME3N5aMXp1ntu67onk13XhA/nOmktjRxA4d74q+cpBz2X28e
IKl4QVEp/ae15/2YjauHZD/LH5UwSF2Q5wfQpuJNV2a5u7XpBMVyvHVojYdmae+sAfuQolDJY3oI
uw72d2aWvLdEbf7IJQBKckkXe0qjvB1pPW2HzpyAMtOTapl8xy8K296iIBg9TNls7RqirU1Cs2w3
IiH6tVMWYj53T35znPT5aONeB90/tAEDIMMeGIJeVq5Ghzwd9k1W7VovOw60Q4Nm4fCWCjX1JCvu
/i95Z7bcOJat51fxCyCNebj0BkBwpqhZukFIykzM84yn98eqztNV5Tjtrghf+NgRWRnKkkiBJPbe
a61/MurJJYJI21djjd+rOXceds5ekg35sbJxK2nI/8qGeY8fbH1dRtO6DiEyo7mYqo0ZLV+SLO1C
XLZWBiryvNwt/SHpI4FjY4AHmUd4yNucdZpvzKReJOXZjubV7aTl0GME6FbcyMFgtC9Ktp5Gi1aw
AiMz5ba7yYndlSjOsOg/nGwh9DYbpUAl60+pGteSUSpKxHsua+nZlozYzfmKYUx5ccpNzBrZJAUF
oNQO+NjYkT9k02cjvfd1CXqjxsp8sjnKPG1tC9E6y/2yGPd22G6YLs0Cs1tsTVL9mA7ZU4aucRM7
Y+EDHl6nqDrYS14HSUkoTty61WoEXbSkgh6zddOOwRFafprwaPzeKuoEzQ1jSlR/tdAgESya7UUW
hTgyxGxnR/ZXNTrPhrlf1OFUUH/T8yuIUOXintkB1z8etCYVY897HOZYbsg3IUFM6z4R+iFqLVZF
7YQrE7ok0CPlMZOsrZJiCLfSVFzCuP8eT/NhjvuR4Vph+pMVP/e65mfy8I4JzkPV59/HNvoZZo0/
yek2LjOoDmMbtAnVysK43tOM5BqG0+CudVEcJRm+mTZSAQ/jcFwW/CMVudjrkYrYytQJM8Fqrpso
snM+eGFmhv3g8FnTFoxubWrZJhpfYqSaolaU5pmMwc0YJ+fIQKU5q4lrVXiQVVr+VFZNAd+zeY4s
dZ/O9M/sp4tR9NeZQQg2Rbt+0Ku9gv/FRVqj6UW9bZvS6Dr1p9Rrj+PKIERAjDxKrGSbQqfG93KZ
h23bNo+1kai+0tvMARO8hTFuPJdG2e4lpTS2SxzpKfZ2qvNaNyX5D4Wk/szX1HjP51DMleTGBAZQ
9vOhVr3fRMjdkGS6TJTOGbchTcYMJJjrjHDiyIzZ/a32x6jBaI6GJncxEifQFzcojfA4f5HTkeKt
lM5Tm9RebyqfvDoIdtKpGEkxsMxuvMhjZj/1NnMjGg/5bLVGSFG02n4jmejkeVqvxflEYDzavShp
N7mWM14KBbp/vOZVMPaNdJCMVnYR1henhkHSk53JhaBwqQO1siq/r+8XbeayHTY62zOU1u1SVSTM
nEXaf4w97gaO7U18hKtsLkd7+s0JwAWmPVdhsq/x2EG8Xyb7zk6CZUzfML2qLujRVeIzxz3ZdexM
y5htMqi/UAHOCROWQ6eDQsZto5yoSUxhTJPCIpgJa61OizW8Z/KImmxeT93Nk3pG9rwb07zfduuU
7obGvuMIUIW0hod+6is/r5r5RQ9BzcZm+lEO6UzbwzxZ78P9SNoPR4Q0kaIzYpfTtHOAZ8QJH7D7
vslTMmF6k+Vc66yT5DUfLc6OootEYbbhZZR787VbMDoK2U49S9I74MH+M0ec6dpaxOvK8StxcNnq
5upRz4vnUs7Yyh3zJ3S5B7XK7jkNvZJ0MME63dkmU/VWNeUn3OIaBlw66zhfFhdmEYeuTjTQOnGd
tdNqYurXazFNaNPL/ANWa802hnU6mj4KCObVJOms6hfk4KCkne+TNHen0gjkMtyXcHpQyLCFRXZN
UhDg6gsyGx+6p7JnGO6RhVdzCjMxt1LrWcUBzM0dY59VtssQ9BirE7Wao827WmHibhF8EayxdD8u
ZuyvhnHKbctnAwu97iZYXZCU+31ovYXcfZw1Zn5qK3Pxx0T96tXhmcLoMhRyeGet61U1koNR6m9q
2uheXlL9FIbq2XYYUpWkShAr8oueWbbI9ZK63FZDvyGwj1aoekYhgNdOHMsnzUwiQcGbB5Sc9Q87
KZZ9BzWLN3FYaOjygibfGL4PqWJzF8/1HAmcU+3dUkrpa2Xb/Ylh/BBYTR7BbVxT7vh6gc5VrGrQ
mvpY0g1lOTr5InyV1lF7wTF0EYaZSIckhY4WxcbkpdFQiUqL1gCvImcHz7R+UgfWWFh02sBtOGcR
GzgF5sLAn6NqSdzZKYyXQsonfTM4yWuc9kwHVnZpwdSIyEtLXpaz2WgL1XZZPpmN/o73QrGL0grv
3Eo13AyPKW9cKI1LCSdgGxKTCxxVHeFl6Lty6C3P6ivrqspIjeWsknfsesljaZjphg5PwjUTlbCw
euyk0cd25x7WQopuXvqYwqy/Dr1TAjH2xk+poOfLGH2fHLJ6H5suKrdylBNYaxgrQbQsUjEaafOS
jLO87eU127EYxwsLStVd8jAp61Ybo4VOL8IH3JklTWBXVPkmmrH7qa3S96EzZTqv1tgasZpyl3XS
feU0K4L9IYFPQ0+PisnwccXHBCQLMRKXQzkgw0zyeryLN5ZipaGo6zW+OmpO4diamevMSnXIpW7G
4rUzP9tasw7K0Dl73kXsYWLLKiEBjfzStWMhjjed9dCQiI19ql4kfm0vIZYmdj3zGavzZnK0dtMM
k33IstmW3WKcOqoaK4FvNFuD2xuZcrHjuvFHdMaSKMNuPEDjM9/MpZBPbdSjLx+N3LOarNln0S2K
t1C6nVrOOPcmmIjA4kqfTD36aBjiXWdr+YDMlLmVbklB48TtzggjzcsdLXKnmO0qa0r99hHqPvxJ
Kr/KM6PBa7TiVFCheInMrC5cd1VVMiJZXbWgvSdVNYPw0BvxI/zDXthZ7MFDU74bA9AbRT7O0Jax
EtzT2FsMl+ogLgd5h2eT9lY2+CeXYU6mNdp5KdKoKhmqSXclEClT+rmI95LcJdtWghxUyVW9JTVK
+qyHhZF5pQ6B2cZ17PegQU9ZWpgPSqdFIpUctiuLELOyjLT7FW6SGBnPuNPcRndSyHyB417yFFy+
tg0x1nezMjVXXa2tF7aX/MUZjeQxQgt8luU5Diq10+7DIWITyBWJESZ40I4Ahfy5bOAa6gjs/X4u
p9UrpnB6yDBeZQUpuuRQXyFYuBmnF2cFB+IXzYgZWtlNEYsk0mm/qjCVd3rZKJdZ0yfL16MlO2bV
ABM01aU0sKyluovkubrXGdkwEzDy4W2C9QZwlBjR68S5BYGWPeEBOADysWHjjM+MSYtUXzOj/pBr
v4T6fwsh+K83+wcH/++/Buz/y+z/mPz4ivsfZdf/SP6CGfC43wEARvl4B8Lggo0IMQRPgF8AgPMN
MzOG/Dcr7d+QgT8AANa3GzcUIxWMdYnPuUl3/gkAQJ+xb9YjKnpwsIO/AwAYf8b1ifgxUYfBsXZu
8fS/Iw1/pMgM8gQK3xIxU6tF6w3m0h3WXr8w6UI/FQL4Rei5zrHBCKbXb4PHebU8rVwyT5YH89HK
tN5jAxhOa8UwNsMIWu2jTxKcX+2CCZeK7yTL3bg4JsrALKwp57LjuMZCSrL2JTMB09vcVndZbTHQ
5eQDUm7Tya9vyfOiScIG7KGofsZGjqSyGjtvLvLQTaRhfZKKiqIqU61dneaFIMbEFGVklxsb+/jL
gtsNCVJFhxNEfCeRNMDBgrN2pkyj0LQ0CfqyBAtXyjgIm9S615vhH9zav3XPP1YFf/4KdP0JIPv3
gLPgR3WDnLq/PtX/jZjZzY/sP183p6r8+Kr+hJjdHvD7grG+AYoj371xfm4x3Deh5++IGd+5pUHD
0cHDH0OEG530F2KmfbNQs/MoRMaQRmzoAr8WDN/CwR2yGewLGEswy38t6H8DMQOkBxD7A2DGRBQd
IRx1eIKQR9S/spKsWDYw6V1G0ajXDodgbzhcDW9x103spt64pXPwCHIV0QOj1f3kl14RJIF1wZRs
TTEPXcThORpVt6jcQAt6fwQ/eCXEbg/7qPDSzfTK1H6PIct+ira05/Lgzbbozs+d34liC+7gkxPW
HpeWblnzGfioxbMMzsTopReJqFwKouI0Gvd1IkYubHEh1Xu24mPWOIno3fAG9zpwFdfBDX3Hy4N4
Z/pxkHiZYKp1BQanxRoON5tS8TyI+Cif1Wu+k3k5hgC82NdHM1CD2jPeDpKX8ySSR6m8RZnlq5/J
JvSH7fPkSg+a0MTtN4RCty60I9ox3GiJT7iHfD++qafBHcQ1dDtfQX4nDPG8vz4/O+J0uP1jcdtj
vuv8d92l8BftEad/sewzpo/iUIhCvG4eHyPxCeR0BNvyi3vwRJE9N3VKo+J2ljjIgcogwfIIG3Uc
MTzHmzLxLJ7bEu+JeOS9Eumu94i1E7NnfTlCEqhibfHZvmledt97SO6PhYjOi5O6yRPDY7SKbhKk
fS+GaPKsElHEtflaA3lXb/uDnnqZThm+AQQweNzRuCZ3ZAME3XYQyqVfkbHRuBW+ekl47d2eP6Z9
may79pWcec/2kmO04z54nn1KfM98z/dNKTQ4SrnXeZblltNd4+X5HRNBqXOza/2pT5RmYvhRX27e
nD+MTXMdgiHANevLJOcnEwe6YkNoxu59LiG9u0rjLXzWFDrrj/FkkKQSaKA2ARPZl/JWggr5iUlr
zxt3AhVW/fY92s25l8W7WVTx7q6Md2/tvIt/DpDPB8HgJd3QVB/kHQObY/u2vE8d8xSB/L7FQa/Z
xjpjpMgj4kiZgkb2rGMn++P4Ql68QSDiFaWoVwf2S32Kj+pJe2iPUzA8mdad9Ol8VqvsyXYCVCdk
V+MLeZ+dY0+60FG4BLBNky+7bXZkMCobm4K/bZevW1UUlOl1MB2tXTl7q+ES2qLjmVL6qnLSOmAA
kZhi+MkRosK0o+wyNvXj8AEP3jj2l47nqHbTsiffpoq3mhfu47t0h5514EHhlaf0Pmk6xN3dcc/1
N6780HgSW0A1w9gT8Sse4vVjeTtrXILku5/mu3kqDnHg7Ogd8saVfG2fbSRusJb5ruQbXx2Ptj0l
8GKf+KPCDcEGwKJFPwoTRRod5yt3HROc5EW5yzrXePOkRYQP8le6ETRhgpHmVgfGdUcAaNf44oU5
otzEm2Fzt2xVR7hRdpD5XFSBHdnoRWftEj5Jm8y7rWBZe1pe4szrZNF9cl2hizisfjXYNyx3fA2v
6V10mL+bTH5+SJ8DE/vKRTvTaZtm3hpBGb009H/Lo6p5ynY5lRvd3Sz+rfsW/W71LmBdh09JdCeW
TXJIv2dncw9gbX6UniKyH1i1Sb48ufZb/llIot2qb3fRyfnQ4B2IMr1T77W7xHnS0t2ovq3LDgHE
VTupb/YRMw7MHcU0iC95p6wn++JjsxTYr6FgkHUcXZDVT/Vup90Hlquc45/a2b7Dw9dfHrT9udml
22qjNEKO7q1sV4tQf9ZbXlB7rrG23WYe27L/8RFv4YQ7O1k8xNvqbp/6mvvi1yIW58Xzjasa+1+q
h9GE231Xj3wlZE9/LT/eNDbzCqKVWDa9P3jTJv4YvFLY/B/Fnf3ZJ2zWXf3peMZIzj1Dxn4mO1m/
rHteAmk5brGrjsxVfPtS7WR+hEJJ1GJ0mc9FwuFnnIAQj/xs7CePC+LPy1FxGTYgJGqEo9EquNnJ
fMt2erjvf4KO8WX+8w0D49tVnPvnRXG7Qx6Qw/dsYeAiqJUKxn3H5jih5Ocmj4GPf6bqvvMA6ZVW
MC3amIJO7Paaih1fHp1gzNlmOKr6PQBqeMkLD9GBEgzLZvB4DAO2IDc2Uu6Bzc3cnvJJ/4qA4mu4
q350ZwRv0knhNYAwMm4l6yTgrvSsAJTI+9A+nmBS7h/c7U+J0YKnHsyDvXmC+IDDthvawvhgILFr
OTetk3LO0KvcJbxFwwY/Ok8Lbv/1vnS1iFJ954zl8q2gUEX0WH5ACuucoDtyUfYr7dJ5OgJEm4zA
RHxymvcFAsJ3hFdWT2/LYOcS+lfHMyaOrzwg0muMtjo4JedhziUjTtHQ0hDtJm21ccuQupfJU96b
qIx/q5r+T5eX/4UKR8Sq/6pwvJGtfpR/Jlv99pDfS0coVaj8KRJptCzdgO30q3RUtG+QCpkl3DQ7
xJooMLx/lY7wsGB8w2jnL9qtmyz3V+lofKPKJDMKkpRGTQnT8G+UjgiF/lI73vxLEJXR2qEwNej6
4HX9sdtauYLRHLhfl1oungm6tz81u5WoJSFDl8KJJI7zJRoXGxqxk9ZeDo0YYdqqa1RupJ9+dcCv
iSCKptrGy6AqvlZa6lnW8RH0ekOPvpiMxbErWat0rpV4hNGbh5HqDXXXqEQMqMxMFiVpI1fvOXYK
/Cv3HfJCgWFHoNdOpwYl9MGnyO4JHq5hlMabqWiYQTV6HX6oderEYmw11Ec1bAm2oXWcyekmwAfw
Dkee9BbWqJNLlGttKDLgOiyftTC7DBGKfdHhUatsYzNkFqeVGpdepqrpIVxvXKez13yvVUZ7wDiz
gFvRTM57mzGsBrNCEeUSoOysJMXOUelWtryAc3UzaHjYKR9pVSWnNOynY5PPwKFKtSycnJhPu91S
EhnXr7GSilZRiGavlyGSDpqE8jWwhrEgSbo20MTNbdm/plGkSMKAKx1tG6e2Rq9Z0/lVxbzxXitn
6poGiHWG9pNxKg4aMqTOdtrXIjL0N0uJjGcrmqf3rHGaS2gmI4amszkVrtFqJPvWsC9Kt5nTs1YT
rDQOHYQMwi+cdVuDe/XQeCDeVPazE3WHimpEk7RClEqycSQZcph0scLXYr4j1wXHK9WFTeBhHrLl
KpgsYamU7DrY4j676JKomySfP+y4vMrKsRqp7uz1ZY0zmgYEDec1TeD1NkxRJbdXCwvYt/hcJZX0
3QQcuxjcWsE3bCncZhlOitEHZrFe5mF4lENnj6vlc979SGuK0ug5N5MfetO7aSS/JgN1M8d+SczZ
wMQxl2YsF8MdBiiyO+kawcrda5Nh61CmZxDwoNWbK8uPMsfuhOaUQVMsLkkVgCH7agYXjCg2Z1Pd
FK0aCzuMgz6rj6tdtIGqZV5qFcdexogusR6wHtulIR5WAPnq4y1I4sHM1+orlbudNnMLEpUKoG3l
uJJUmvIYjlYO+Vrxx0m2HjIjgQtZ93G7MnU1dH9UFukVfz4ovc3wU83ak2lD0wDHP5RGl7rMX6fH
boFtYmWbIYSZFI3t2QI70SOGzmOz651jqyaerQ93ZodNlLbCM3JeHOVDXs6EtbkZR4Re42Lzgr2l
D6vgJc90n5irLdoFeBx3C23MmsuCcPnVTyCXmAVky6EQDjBgik11v76DFFzDtX/QrGkjkQQPGYub
RfOYnHtTes5NY2M7FKlWdOkcCUxC93Rn3mTwURKbozTGJmYCP5fSQ5RAOy+lTZMaRwL74DnHbi6T
j6plg69zLSgFt1VfPQzSU5x/gb4cNCvF/eFVNVOoTc0XREhXTg5JmG9YsgzBtxDLvmLT4rKobZde
KkXSjW8xnphmhIIofpgc5bGZywoCl/MpSc4Hd91hxD1TreIRFFPFaS27To4+oBlrHoFLRlhftzaj
0OjZ6muBOoN4gFg05qQJHA3Mvj9CIRX2Yjro2NJN0dfqrqcrGss10KV+9iCzeCOvzJQbEZeKO6Tq
TVz/wxjQyuIwoKpXsPrJU7Wlcasou0t020fEdZyLZnu7p+18gk1pZDlVf1ZslMTIDnM+zPczv2Zq
xjcLXzXmWuNpSc0z1povqmkE1agNrqXCRMmGnbHaDwUMu7GbcKJRIaJd5CTZOzmszVyiueNOHrv8
LOfJpxNTXilATzX5ZInQmhwtKJu8s4GVvs/G1tysmFHK3as2Ku9NMW+tskgfSgiEOvxBvdCutZVc
5OJoJPIxyuygHvPHubLOVtnqQLiLRYxj3bQP5Lncq9K00+3eV7o7aelW6Br3kzke2ybbl4CyY9nD
vhrah9yCQiH9hLD+tGjtPeRFZ2o3Y2s99XXmEQYnaCVKtQ/mKdNEUsMKiNajVbEZS+zLSppc1rQ5
rql8zI0FChkLc+o2S3ONa1pOUzoaxeo7+TlXt4VGdxiTVp5VMN66ssDfPQJmAi2W097yKwvsBwqH
40ANG1t1QyqN7Wk185oyvyniYG8Navizmw14S9k2mazwUJZO+4FdLUPN0d5adXPhmL4RbcA9snF8
wlnBETH8N0OsqG39KjOpGKdgTttg7Rk/5Pi7JqngnF37S9Ibxy78anP5qEAlsctq0wOAZlSZRjr7
Lar+JFaDNRs+m8Q4wsa8U6pWqNq60aeZKG74e8bnqu6ctbxY88XG82Tt7uRC9Sb5oEN5NJHMK4gY
HehXmTAlPf7Q1l6D3geS5Q5Zd8mI00YD7yIcnz6Suju2i/SJdPZnkSiHYcmg4+mrt9C746e/aXpY
p8rcbqxi10yIiSLzcdJz9cWe4IOq1lEqczfJ6ksx3LZf7FWfhtZ4s1f6yMb8aqDXpXL/uaJimzqp
+iTzh5mDrgv8DbG1tW2/W2Ac5FCyw7Z6xS168rpEvlvWyPSW9c5RdsXgiE5OWVyVJ1WxW3OCQQnY
asXKLph8JGb7oYY6n3J3WW31pPbzFq8toSjVCm9BBz+Ojjc0i7mMs42sG3vdocVIXlvJ4kPKjtHU
KFcp5+mXZ1nuSUabkQOeMari8G8gEJJTZbSOy1k6b2GMsTpJ+UHnsV20147svUO7zjtzMk6zhQcY
J1wGPd6bG5XJeOIay7StbsdqxtTRvijti16Aodr10zqrh6gqSK1cnGsf3tmR9TKn2Q7iEMYsOfmB
n7aSdDCQ5kMj135qDK4UxUGjJfvUiR7TgYmWOtMHQikc9D5xhxiqH/ZkfpvKL46jfZGvzD62QC/p
zkMPgC+xfKp+ly02t7FGf+UM3yOsJl28t06dPeyrPrpLa6ivOPeQ2rIoj2aEhstEmb2bkmZyi8YR
dmcc8YrZgVl2CfIidlplbaVTyuszZQ92cDAoI9xP2FKpBs1f8df0exUSj4gpDUmRFSFaBfvu/FGY
dKgjL3J5yNNogySWNKR3LbXxQi3f6ogmEy6UbTbQNN5hNwuyIIW5jtekS/0U8K3M3gyGKfOqinRO
zo1NNRgf857jwCxd2d6ahvJ9MKMtTNpdNipHiIP7rog8QPIbAu8yNHYtZhVGUqIpU3ylNgH95jtJ
WVAyJL4GPxGWC2dz9WxiJ5Umb2v9Qs76QtpBUlwSSeGcUqGo65sIpkSWYZ+dLx3bRHWeCoBLd9R7
lY/N3NsQdIUOfWOb4B2YqrK3jLzQ5ZDY1mvbGA8TkPgLEgioiumWymSL3kyEQMy5KfkxpN4o/Br0
bvGKctzU0Xfo/966UOlSTGJS494O2BlkfuJC5rXyy5CxnWlyiwKmEr78RG/kr1pEdml7nSjFr0m6
mN6Y0GqsNRQuYi2himsnQmaeR8Y5ehQsFTyTQ1H3vhOWHnnKqA51DH4+7Xn2zfhojR9z5S/wcEK0
FrwdAaQurfwRGuMuKy6QRfdGXx06mImvCmXwdZm09cfQ116T935lpLCsViD7qLrFydNGZBgNiHJk
HNzlr1qjUOmWd0mKIKJR++dkapodwlbXUVOv5ZlFvMi6h2iRcXCvPZQFDTqVW4ZEwsIZZYYa1YDl
VKnxYXWBAZAKwF7Oi+tM1vfObL1Fkh8N6JjOCugPW6znUM5r9jdocsMNTF6t7hNikDur2vd+GKdr
yTxRazhPiPFeonCvWzfu5nvT7jV4gSHk8WI8pHZ8WhRji37XuJak+8rrIZHUHzhSiK6SvLmN6V+o
ckqHRkGGaDawMMJw3aqwbiy5gVaS+rdSRoWv1YGNkw2wmZr0MZl5/41iF8+fUz5v81Q7pXEbWDXD
itwIxvZHJJe+kRCTF36F8XTptWkTMb9Pc91Nh9yNqvIQWTmMT0ekcblRxvvO2hbFPdfqCCpgt4iN
Z5NDZMihaTiFpw4Kes/ylDIaGfDw1eEWreNPjUHSyGiv7czTGMkkpkzGWS+GwNDoLaf2TklhIRfw
4W0t9fNY07xOka6wdD4UPLEbedI8o1UyVWikyN6owQhboRyuISjBaojaMsjENN7nBWFFlFrbuanD
XQYUDVFSujjWQCUjC0tJX3PrPreJ0YxlF/kKXCiJyZ2Rtx83E0bsz+5KOERFtlfS9i4MZcsfV5KM
RY7V1r7MWw8Bx0mrW0bZQ+Qq5rLhB3+ukSKkpeAQ9tAkpSLO5HMYPSMt8CYACy2Hb9akp2iVXG0u
/KbRu2CMZcKsVUthCj69xzZbtVq225XKr6ABjuSPLEtZ3Vou+1CtBvwQKWe08lFlARe0FktLUPaE
Q4qIkRjkKr0ejctRbVlafZJsE2Poto6BDUtr5A9ofcIGti/r0qYVheigeGvR4gtyOxJkZ/luZQyt
qzps98q09gfVGjQ3jyrpB9l1LY6s0jHLmq8G/Y8GxZuPfw4cDF58044Xr2kgFWvQ3GDw2wu57uwf
djPjZdugtcpRugwwuYFOh1k7GCv8g4GU784+DXr7clMOQ3oVi03E5EruBAeY5OKr+FFEI9QmlQH5
Mqv+lI7ukrra5GCMU6y7NNLG++bGNVBVb04mYaFBqaGwtiYM7GMf6qOwzAHyeASVQUZLVF/rLhji
2vRHOEVOtTOX4eea7G6f3835oOZJUj2hMFHbdFmBacz5OXacsCMj0O7ekqYZ4WYNYf8T/QZmvAte
K6kAnycaHF2zjUl/tg62p4a1bAppHiQqqtXhQctULZTI5GtfhgpJrMjVvuA9KJWCkWWyhmfcaRln
spPNp34xWcySJnd7KMERcB8l6WsYKnO0jYwZ4pCJbXCCHUtTXwg3riWvWnPlGJYNZ0zP4iWrU1Fq
yZ+Vxboj0YWqX08HGWL/0KvvqWIhrep6jVDisdN0MOyqou8B2Fau1EO0uIQD0VVmzhq/pkXC89kR
IurMhNP3u4H635pD/nsY9n81AgjTv385j/wo/9vpA4Lsn8Ds3x70j4kk8s9b8LujM/nD3eE2d/yH
/FMFzdaJosdMw1Sx92bs+GsiqX1zHOw1oGTgUwZ5BGz810RS+4aZKUNE8nbRkBPl8HcmkjpP9Ccs
G6MF4HQoIDo8Eo3YrT/PI/vUKFVzovGDMURGpTkngWMvM91zZ3vVwlBcjTU/VNLxIo1GoDTJTk/x
q5fV7DFPVX8opwfqKfrzOW6ObWU8a3CahVbgUYXUIvdjp4m8dkT1ZeaAzzn6Eq9rRqxvspRyTAp/
5OqkC0QgKQxtBdGGbP20AK6T0Sm2tlO+WBHEj3EmftoclIfRlLeSFbHRS2BbY8HPGB3l47Arm3dc
yyah9CaTAj18LEb1dw+Mv3Wb///J5vhXa+B/lBHpcvmfBdD/QX+STPUb1rTI8W++7/CWbiY8v68A
ydS+qYTFMgcnL0WFmMHs/x9LQLG/4WJj4jgLDYRd82Zb/Y8lwLdw6EbiD/8CATXi5b+zBH5zm/on
nYMrMpma2eQ9koELcqD+ZQmsxVjC/Ix0r9LkHCOV5CXCl9UnmuGrcvpPO7GvQ7Mwslazet+N+MUu
OqDlH96xf7BM/qTDvjk+/PkqILSgRbtR723SGP8CDOj5COllsnVvQLCPXGbc2yVUoDR9nKUOni/R
TXZqwfwrq2O3FlPwv/n9t1f5198PNca5Bd6jOf6r0aOzYJfXoeqiciGdxoP2orm1njUEV+EjIkJ5
RSeqSTS8YsFstPZIVaKEWPF7J2q8lFByW3LiAqNoCB6yFM1fgyxYbat2i7q8rrzfLvhvLcX/R0+c
22f/n1Onnj/65ItTB8PC5Y8EKjhJvwhUCicLMNjNrAcwjMyfP505OPYyRTQwuiUK+j/Wm658u/Gj
oCkChWG4rP7hyLl9ixOHn8eu7cat+jvr7Tf3nn/eaXj8sQOoiHtvNriWydn3lyOnltQIdarC7BrX
wuGa6New/whxwwJd7crtIgfW/EDplTrby6ao753komqRH8aqxwBaSJi1YFiHCQ29RvtYNs9a/Wws
T/H0JK/nuLkb+sZLyQegg58DhM6LfTWrL9s6R/PRCu8N5eHv34r/k70zWY4bSbf0q7T1ulGGGfBt
IBADZ0rUlBuYREmOeXZMT98flF2ZVFwGwyrv5i56VWaySiIAOHz4/3O+899ZFdYx/xcr438G8sJj
tj0/BHdf8Rt8Lb//r2O3/k/3chiu/+WfOx/NgVTBeNGJRLGJoPlt4jf+RcIuSj6M5eSBvBTyaY7x
L/1X1DOAsf8n1/v3zK85rCUrd1qw7wHiyiz0nwzFtRv8YtLT2KatKw8Unt+HYJuoPIKilB+yybmf
gFtusLhTh1uS21nqbLb1Tt0imC3fe1Y+fabwifw9WUZGo+EGIG1mSBez2Ovww8NBj4yPWUsj4cUz
fW1J4Mm9+utYFF/2iGMt1YfOt7NDbsXFNYSL+iabWsAzLGO3ZkkQqt4KB+eXp2+MYc7f99byYdBi
Y2fqEnH4TD0m4H4kCl2CQSMTz7BVdcYeextaE8e03l34pb8vXn8/x7Xb/YLPplfKRXGfZQcVGX5g
tZAQcq0uNpWXxc86gvZrziEV5+8Y0R7+jmTbN111IbzpBL3399VPIEqW30ViiNsMHIjp7FyvRiFF
CCGR7I4ZtHFfkD4IDjUexxooxThcu02UBG/f+u/757+ufUoYqkryt9EZZIellGmJkQ2nhJRVd9Sc
zgkghOnvEiuZxab3kOi8fc3fFdt/X3P9LS+e9iAq3dQMMz3UmSroyaNfq3ziPKpI//72FU4y0P++
xPrBvLgECgmt0JcxOwyGjK+XuonDKSurp8JNxkO6RDGVWEIyhJzx8tVFeSiWASqeXO6yHNmOo00c
hMvpVmTdN3rR9q5KTBUYmhFdeOnm70KKv3/hyeoB/roqO3dMSVNIp6DskpTqRdXtcppPB2vRy6vR
ybMrKQDfe5EbP7HhSkNpNCKslC75eKF5Qt309lY2xVf6aJh39aImrK71fNQ7oYKsgY1WTHN/IT/3
3Htb//3FQy06IK0gdcvDEk1FkAqn2U5TOuzL2vtzJWJ9eJ3m8yvL5e+19e+nwhb75SVUnEGNSMfq
kA96fhV71trN9LUDmvmJHmozsRFLqr3WiVWpMbdH1TbF1VCsaA1cN49+m8xwFWIH3T/OVy0esk99
Ke2DrGMKb+ncBwOZ2UG0yGYPAoiixFQNe2wpccC20QizfM1yMqewiCJzh82nvLYH1Rxxu6Xb2uGW
286Yrm3cKxsw3xh4JWcECIC3plT+bpSt9R/xCv9+FCdzO4b1JQW6Wh2IJNODqk48ulzLKu+YL0Y9
npn39JMZuiH0zxTzxOP20g6BBZLWgbk66Et1V8vi0xi1X2ygjfhV6a/4hTVfeNHrwei1tUE/mXFr
LVKe3drVIUtcBBGuk9ouegrD/qjLePhRDD5Odj/NPRdr+pzZgaoNasWiR+PRuJOjH5aeeKwLM9LZ
n3MyBdeTX1dLRRwvMHzrZlwyFICiS4oDnnaPs4p9VfoyDxsC3ahaVYSHGlkW5B1y0cGGuXJh2np9
UrD+C5uy5LhY6EZ1kDAWDiWJwptsAErVyuhDY1F5Tsqiwevca5t4bPxwaYW/9ymoXVgN1snnv35+
HKJ+//yo8djakGr5wR8H9KW6htEelP11qZP4gu1Ghm/f6OszCSaJ368TzT5fFoiGw5BOxb6jwshi
LxoQhc3T21d4fWeE5uz3K5AQKpaoFtkhI0xmSz/K2aZwfHiDBjAHSothas7Gp7cv9uuc/+qDO50a
p1RhzPbLg++i5UKSUkoq+N585YJxErvOmcpuk3UuUAoFpOw6l7qfbnsFgBswn8j7wO/daS1ptu5R
67Lb1B15Osma/5wPfnZLvBN9fCOdgSeaffS1KTAGb/XYSr/A+1RfYh1dehH31c5R2KAC5kC6gI7D
ZIrr2aNLNJexyDhGJN6D7qsWcASkswZPvzfoOPrN204N850V5aYKl1wJuBCdz/6DavsS5kXk+Ru9
hLG/ddmi7Qm0XIxtYlnqQTORWWxGr/TuwcqgcyGUKL1OhMoRBbtF6WzKztQ+zXab/RQ+Kh4Mi15V
3MzNJL847CuuEwzm/t0gSiN03Mm2gtQppMAT0iL0JgsIEZCIvQZrR11K0o8q2VPOq9wnS+E95c6q
5acWpRrws0SEJiZsYB9zaT02/oKauhaafdOmrniiDujQL7WjpOaicxkRcFWYNvpi1X52RDSSnhNz
e7RIxNKGhW+1zg29/cDSEMJ3CHgOysqvckKxQEBOiVFserfxBprEKv2a6tb0BK04u8+6oT42Zd7v
HWlqoKxoe+BhH6zaJ/uzjld8qT0mB4zwibYtTdGOPGjqkgs1+M+uPgx41evMzwKIU9m9CwNOu4p7
p/tRuU7+c0xrcd02Xo26qe7KkE1CFRq+M6ClStq+CZqyj3A8OKrIAqOd/Cdoc7xlIxvzd2VRojVx
atOvNm5SuFixk9Vm0NkZZCRLYIr3BqP4PBZJCbtnSRCU2XVGSyo2pVYcxBRbn2nBDgfLz9oPaZmm
X43MdZ8LDJuoL2U1lx8AV7rPAtSYtuPkMvWwXc1JPrqJRbAlvQB0EZRN2XCamYm3syiKj9KsSgm2
0sz0QwY1tg4s5MY7yOqGcyzTQcBRknRGkrFlPLZZ8znxav1958yCZoE2ZC2CHFBG+AVGHswU6+oR
RB5bBgy3yAD8pDPfK5tD+5a0OltsDOJmt7SP3W0h4PPQWRTXkHLJMbOWKDQI4aUDjaV469P4onIk
0+WLmFd5ZywWOvUmiczvm9pBuOTYJIPtdFX3AaWveE/iAdhbOxb9ozQY1oGKfMZ63sufTlzW/cZ2
xskJIE05YVtlkrK1WtBhCQMsTIfv537sDfd9H0/qc6trNLI1t2IYMnLk1iG/pdu5upU+dnEMi7Qr
XNwlfGpUHshPeR+puvxJGIX77MvB6LcxNukfzYy/H8sMuhegDmr4kGodeRGwHsW3fuj6OHA6WuAV
0I4PSdXlaID02QK7RQPG3sB/nY1NY6jyKyg7BRrUMj+BAVEEzLTqyYW50aGPkRa++Cqqw8jRIth7
sXnnd34op5oWUq1U8hPyFLqQwgdxGDv1lczn6ak3MFhuprRovnqMJjImCoycCFCKFMpFbOXbvPKt
L0OnpjgsZXU1Fnp8hPnaGkGfGk198CdUvDoEmenQ27lHQ1sZcIhgJ/WHuaN7Fpoy1W4icBf0HBdZ
vIuQ1jJp9vUX3fDgkMAE1G8TZS1H8ux7DF61V320u5QXrwQNPKNZsj7M2mZHWXGE+yej5I4ugrbl
RTYHpxmnNSy9wg0lsmXN4fBQJdGsYp7o5+QwzDZ1x3YS4odT6UkUFvmoP5P916wuDcR2x1JMyKjY
seL6rJk76SQbsgAMouW3s6iIOMrd1h03GUDJDXGb9Mnox/WwIWr7iy764uuQA6vY5KCk0FMWTUKS
H9IOsJTDAAkiB4oJpb4RLQHucezciMnmM3x7BTyzoK99npf79n42Km9qrfVoQDBwI7OSIZCBy6Ep
fGFztB4BXtmb+Cd7hnoWy5BxNOUsgMDASrpq22W9cYHpf2bn45/sF/wITF7hEYfbNHAbPSGeKgBx
112Oy3Gc5XjhOb1eEiFC5vfnVA6jj9ndKA/xVC+h3uvjXS61W1nPy01BElmAfqkF00nuiTtAZHn7
7ayG01ef3cmxqpyKyYi7sjoUBP1+zPyEG3K1lOlay+3lc0JqcLwxdATP9IYl0po2jypr42XF0qKC
Jwi2z1tYHQAPs5+lX4ENsdkdIPEYWm2fwuSk8vRrl6HNrJHwL6fh2nKaak/S3viAcHL47E0J6oyx
LfXjGt2wZsGQZLexIj7CvZ51LFie1oDJMP25fTSyGvR3YbckZUx9h3oqUtnHci6oFcELqJYLL+Tc
wLV+fyHNaClH1XgQ+Eq7nVNa8gh3cCZm2roUYnZu4Jq/X2KCLVo0RVUdXPiy+7GfLXQhyAzefrcn
rOh/nxNh7f7+5wHWgHDxzPIwFVUewlHW97YARKYcOQd2VnXvgSaMuwVW4YZ6jh1MEbou1bLnFlVC
LAgMka3vKMQfduWs2YOAt5HTf6wHz9hrKAO2Uw6EInUAwDP3sDskaeeqsf3uTm/TS2nfZz7Atbn2
cgYh09NrGzTabNxMUFJasS9KPoVYS74jD/MufAlnXrc4ed3SWxKSOWvUsoNl38huGoCGsPseXfaY
b7+Qk37cXy9EnLxvEkORtlhTfrCcJd61Y2wHOVJ5duCVgb6X5SeYnHR+WLW6LIoV8E5/Sfe6NKMf
F37CejuvzJW/3DsvKjXQc3sxUEE5aKqvjnU0z3tTlPGDkfXJYwM5ZaMoOH4ojRLXq2M5t2lTOI8L
IJUAJM98qKO82L/9W85MPeLkZA2eMSHlrs8OGrtmVOY6AYG6M26qHAKYUVRp6Il5+Ec1E9qhvw8i
qjVelvasEQTeMMMhBIWCVmkgdKPq3dv3c+71nmaeTek4REmPmBatVHqjLw5cypROY2rawy4B7BN2
EhH0lIru2HAO3ecR4iOjhsn59i84s4asjYqXX4oHwqLI/CY5IO/S71NIl7fTWKeftYaornnEPpVI
S/LqkRCmi5x3b1927a29Nqi8kzV+9uZ8iJWdEKaYNt9TmHzOLgHsZsTeWN8oCzjGxpGK/tfQFOMH
PFzd1556BeZ+NQ/IhOrMGjaErngC/BXaM7AzkLh1e0j4BwwMHyn9Qbsk52CYw4lQ7icw/pLKXpxX
At3m4H7B6gAEaPTAFzYEz7BDs9FsvH2D557ret8vPprSrtOK3Wt8iAnw4VQZr5XiGsGngorpbCYC
cShUkTNlbyCzlt/jLq3k9u1rn5mXTnuJS1uVvWst8iBIrPriygm3sQaDOq3T+vbtS5xpM2Ai/P3+
FIyQpWi4BrUIa4dyPnvMM0+jOk5pNDPcbgupHRqvXf9USOG27pSW79++9tp8fXXsnMzuVEL8eW56
bZ8kcXnV1aSE6JW/fJk9B+UuGyIY5bVYAlI+Wva1pN1RCxoA/hj5QODXSDYu2BbKQ3JrjYm4K+co
stDSzgpt4VjsNAouKOwTow4mVr9vme4Xn+0EyrZAaNYTgljQUDIZYMzIMMFu3dxAet27ov9n85x3
srKIfqSZlWcp5HO4aHm21Lu66xcCwXzM8EmWfm7iXF7YrZ57nCdLDHFWVl2hEDxk5vLDsvrHZQFa
X8e4o0Dd7zsfpCymrezCl3FuzvNO9hi6m86AuelQlSq+MXylHvWq0LmgH208M6l3qovFjqivr9Hi
aZ9JgSVqgm/14e3hc+7rOFlDMiPK6wWjwcHuGCOprMimoZ24M4s8udCPOXMJ92RSbem4+NMAOo9O
nDriGdSDvkgAnmETvPCNn5k/3ZP5E2hbVtRKk4feIt4UE8eA+hbIcd0a9XFqBsX52tae/9Ejc08n
M2SWFEZ8eeBo3oFkR3GKck8EI7K08O1LnNmxreKMl/Nl7JXTihrPDgXlvAdjgUbql+gaeuDX+6gf
Lo2+E43fXxsq92TiAjTtTFrLxGXgiruGrESBMI00sF+lf1tqlnar/C676nR1b3CCePDcoghxzdYf
VWkaX6uxIH4yNn6UbIQ3ZWXALu71J0lSwgEHkhYBY46BM8Uy+7QkCcazPseyX5CfNWoa5liFclxr
+31c4YPp0RGFg68DR1dDBnDbeU6Z3CggJD17ZE0chkquiFmMLapifzm5cfFY8nrDKEMd76Vjdp2p
jlMehqUw7igX90mz8zjiXxho5z5X92S27fO6Qsxgsgfwa6opaYlBbe5bNwAH6uJhoGkQt6YOV24E
QN7k2hfZQUCwilw/vD02zo31k9mwGtxCLJYhDx10+j9MbynfLybQVkiOBApoGVWPtrKHH29fzVz/
7Cv73dMgGa8ZtKqfM3nIe0+/hfVahVZUYkPu2vaIHwGTLTmhnG06koC8odgkExXXwhzsTZSgrKG5
/0HEmgi6IiMt0Wn11cBmhx000T9cOi1rhzDdOmZubjksYmOcq+rCZ3TuUZ3MrWIQK/RQyYM3Td0a
dqlvmIjmuwWmZZ9kyeOSUz96+0GdHRknMynxDnAC6wZvUcGJ0bbmbq/n/fzNAwN1nWCqucIu2F3H
eYyPNcOwT5hqt22S5NLdrkPwlTflnMyzaSaSRAOBf/B6Dcdc0mpBkUg9uHB/63289udP5tima8kX
kewFpCEpjptGcqiWsQ29hVVYTJN3XWuo900MaMcWoPBmzaW5sMFap6PXrn0y5erGguG6ph6ChwNF
g5rKrZ5hSx9L81Lc7Jkp1zmZcqnppURYaPHBm2fzsxWZ062OQRPaQDkEnPAvlfPOCIss52TK9ecS
RZHrgYzx0H40YpofrXEprse277dmFQFgcHIdwaTEuoGL7bE0lRaC2qd25NaApl06J5tu0mDmSM+6
mh2z3HaeG/3DZ30yw5EWZ/Wzz3Kdt2X6GJlU243FzGlIOcbHt8fSudd5MoUlOEBUPajk0Me4A3tN
DUFMOOG9rVCZv32JdVS+NmJOtnHdmOuTZ+GP6bu0u/JGAxmOlokdrEGxt+vEhEltqJCOXH3hiudu
6mSy0QoL0xygY8TmVD3cycyuGLJdYLt1cWEndUZ7Yzknc4w19XKwc8H51NPiJyrcxX4QrfmQt20N
EkSztkRFDO+5bnOkxx4fTCT3gSP9Zdd68HAm28jIy5jsYBHQuuwS2ww1GnI/2ulSHfbMh2SfTENK
NP1I6y2hDgveTJCegpvHm3eVSw8NBG2zf/sNn7vOyXwUuaj7Pcn83RqzQy+9mK+XSoAT5zAdxITP
X1jyz7zXXzl9L86uoiiRiDVOQo1RLUfOTJDIIqGF7Qi1+e1bOTNz2ydzT0WvtTcWtAnE2kfh0gv7
tm/KOXz7r5+7gfXfX9yA4Q5TyagnZMGFZUaQtBOSOoP4Yw28+WeXOJkzsqbqLZUjX0pLScsOnfAd
OTv3vivGC8vruZs4mTLIyFJ+O+fcRCz8+zqrUJhV7fIwYO+48BbODaiTKUOLk2V13GAtbKL+I67A
OqynzDi6eldjfYz649sP68yu5Bc78sX74Ke3kyK2/IDM8j3JU3cyJbzTqGBeDXWEQxfax9tXOvfQ
TqaLxWVhGWeOEXZJ1dos4T+nXmPQjogvhkavT+eVifaX3OzF3fTSLHu/HrAwpsj4Rm2KrvQpAXE3
lOZ+JPMkaNaOmEmfIkwyo4etY5tXbQGSPfdIHHr7Ts+tqqeZ1X7sUBYglPMQVw0GylH4fReY7aT/
MRW2++RztADhN6ctXLhIYeBv1deiq4w/sE/WVTAo23ruZw0qxZrDTL8cwj2RHo4V+CTO+BfWiF8/
57WndbKRqbTE4YyPbtdSzSZLF/39bCvkEem0M9sMLtlESRv5IcJeF7p9Z80ioFWvdkKqcWPnwPCR
b813OPUWENB2SUfdaz4pafh7cgygLpG1E6K/hBgdkWKQQhDfqCy+bkdAbXBuNxXJWBtlA3qnI3sz
zNL95Mb+sC+Id90p2V7zGhviGDRIIIk07yYdjER7aaI4syxbJzNdXjepWRuMFiQW5jGFXE28CQir
Wm85MS7mT22pOcC3rbgwMM58Atb67y+Gp8oMTUyRDSQVZURQESFPIunc7ww1XSo+ICx//RM4mf0U
qtvYipc1CdoSMF7yGTc+y56wPPkctfR2qnQZEbw2S1iVkfwCQbndpxPOYNNcZky9AB4iv5X7ZSRR
riBI4jbCT7Ur8hmhpBQPlZ3nj1lfPbeOSHZvfzJnpjvrZEZdk27sRfCrI7/2HoWLA9tnighMsaDq
aj37wsx9ZrqzTqbVTOpFJrGZ7GMxP2D7qPYZQBgcu4QO85T2i0Qr8fYt4ZE88ypONmFIc+PMn8Al
jAvplIGtKv86aQroRznb7mU76UruHT8H9lNHWnFrJNWg6ITRGg7JkQH82idIvHw0GC3YLdEaG2+q
2UONKcDc1rHEFU1B+NWOtiOWRlJ/LPmQcDLn4x+8LsvbDJUWAZ7yweUnnAQ3Be377/EQtXAC2ac9
OI023FMitt7nFpmKqnGd7yuTwACpOWD67rvEvR3RdRD+1HcKXrBlRveF0BzwHZoY30m0ClA5a7dS
O00+Izsoq4BUQvOu7A14vBy0aeqZS3HlWaDYtmLpG8mop/AL6QVLQkJbcwqNJIM/MfteflDk/MU7
zdPWvFqSg70w6giP3/iaX/xwKd1tJ8/RQOROVvelJZP4q9/7KGe1phU0+HRHn/lpS/RV57P6WBEO
1BPndeXM9H07Q9zX0K7QhswmPPk2VnVAModGq67zzJtqLHWM93qMizsSHQIX7i/5rvLV55zKyAlc
C2LWFtEZ8UdNFX81vZY8GydK0WY6SZHH8CVs47PTN+ZVHpdNGMd+1+z1oqQ4ZcDZA+c9jq0R+HXU
HMBHxNtkVJUHdEfSuCuY+o2gjFRK5ijkth+VXvfDO6SyzbsUwhHaE1/k0SoaE89NBLIuWByRH6Ru
WxWkCTdSG0QGBQAe0v3Gu15oOSFcrfM5n6k7kFqVecCrFuK1/TTRcWybcfZpTGLHIxPMn6IteRpk
5xAmCShskfW3VM3Mi0sGkAx56jwcjWkFp+jIUwJEPo25Q/IG4CJfTKB3M7KWFQakwasEdCOvEmPw
P9RmlPzUkBIm+7IjmXjrFV10mMhNdIKuLdG52DO6pg1Z8oSJ1L7DFARIQdn7PJvHJ86YJZpAlTTp
jjOoA42sJNJiTzQYRClrsMywTqVtB07sJbejmywGZ/NRJ4AqXrygcnugpKaIP0iyDpNb31gRG3o9
6YTjLIsOyXWWeRlWhUAN2XRa+S3pbbguk+rFH6NHNLWPZCKop3J+8AUMvU2WC28/6AzLQCYAEFNS
hxZgMnl3M+b1nO2oYzZfSKOQXzt9SXbakKdr3TJOAxOimrga6E8Tz+B7/PSRthfZ6oYJ35Xa1qPC
Lewf2NDTSga16BGv0da8UJZq+5tIY/VBi8g1gmKre1epaUxTkJWlDoXO09N7t3IUiL9muKbFBM/Q
JOgIqEgrxXuZdOQpKCIiGLGpaNN39BaqfZlqzvPgzvWWsUAKlIoKTJN91iQfVBl53ytFQgeS1GLi
kYiuk2HSkzeFdhKRya4X9SJZoqP6FpccSdtkcneP0in1OQDDgrlkyaCzbFq/VbR28LbITRUvBBrq
asyetGZCXEm9rviABl4jsyiLfehCFbWFDEjSgjdlFbx1ju2AUVpdG8QjuTkAvT7aIz5t45AcDGcB
CdUQfF9MGcgdZhAw+2Ih9cupBw07Ud4hz1T5rMFo0giIzS1sImG1+P3O1qP6CY8U+v5B924ya8x8
QsyK/vsw4A3cLIa37OZE6CiEDMJ9DNsGqLiAlfM3ZspoEP1AZ4R01tvB7kAS8ff8wJwieQDzmJpX
BHmTOsKtI8Ot4zb/LoAzKFI0DLXr2At+EXarM3VlPbycvhkG/2jZCA43RedwBwzf4XpaMulvULs5
97ru+1B0234kDHUijdUXifPIV98gycW+DiKFkTxvZ+lD2l5K1e4lfZtvjjPc+kXzkZzepN3i4V/j
8DT5o+C/ZySgjtu4Rpnc24VnwWaReGMGosLbTeqazhEAvOHtrJh5KhRLgqSh1B3vsZ66LNlVOnXu
bso9e+M27J42ca2GiH1tT6eoK7N5K0Qq6bUWxJhtqMfpBK2PZn7oi+i+SSzvvgD/9pRUtO+XTIdk
15hklKMJzgV9Ycp9EWLG0r7JEWox0Osxepj03IH90dfGF68idzh0iLwkazVq7rvIJBA3mT8gAF7b
5CIlyjdbgMdQpO++5wTFzkGHUrJC5J8Vf+Qi58dVSQZVOI3s9oqacrEEBkN2i62aCKwp8XVtS9yn
eofEc3wXk+nzh6zgHe39HihnSHQbSKm8SQhHTIdcEKQUaTrKpkrqh5JHAC0qL79NSTs8LWzo72or
7220l3KpyW8Zm2Q7aRGBbC4D56BX3WxtqqwiqlH3phhkVKISa1/7tv8c8+1+YWMAMaSgd1ujW+0i
FLyDhADZlE0GXEpEZNQYrhcBPSkp7yKRUDcIRTBAj521p1+ibVCA3iQDCUGbyTG7d/9HDAwMdg3+
fijT4hM6In5aTBjfp7c3RCuQ4rXTmXmy39ZRCbsadcb9YIxP0jF0cn1i3DbZaAWm1IetSSBNqEne
hckscswb6HEQVX2oruQTWl0O91sfvr79c87s/n/prF5sxsFy1UU9jO5eHyumSUlwWruU3Z1I4mqP
cpWUAD0hTYRF9cIVz2xyzZOtOdN8n7kmCENfS7OPJkYmMoYn1kg+sCMd++lCZe7MMeNX9+TFnRnV
qFumOXp7hzDjMM7N/Ja90LCtSTR9fPvhnbvEyT56yaM6a2uP7PRlpj4k3Pt8mtE4R8sledW5K5xu
ntPCsDTaW3vX1z70qWU9pLlRomKa9Qulj3Ov46Qg0RRlTleP05iXkEoNxrW4rqbK2GFbrfaGgt/x
9rM6c+ZYM0Benvqi1rK7Op60vSQcnhP2cY3H3fpF/L1JqvmYub13QRb1qwz4yon+V6n2xZt327zV
MWXEh0hhKW2qXD54oh3u6YWBHus792C5QFjbLi1vMclZQdVKIzTjeNpCdVYfRS5+FiOswypZQ2+i
yfiYFjB64tECKcpOPvQlQk270uatVH0RIop3QzNP3Aern+pd4tENdqmco6gpveOowZ/vZzi/Gn3S
XWPM2BdIGruXi0HmqVdnt5FHJF+n5vFm0OopjD29OJIeRwM7T1gFsDmH5ZjCosSqsPUUqlBOTj16
p26+UJc61yv7VcV58dAIn0+R+ORkhblldzTYF4Ucm4n3WghTtyMiMkp/xgmcZdpVl/T6u9gw2ED4
cXxhgJybGFfkzssRkpmyMduoiPbD2AmL4JMlv6ePabWbFjfN3jNccnf9PhcGaqiu+zqYQ4Fsx1V7
nzRrdrxzZoDMdZw7kVJBv/Szznwgxkm5grZTpryCzshkSz0c0Q8S3gY+40+/8tJ7D63lPhPzZd3k
s+0cREITw0xA3tXsKR4sQ0x3SMkYApEt3uewSb+8/UWdWUh+PccXb8yKZdfb2hgf2rwx9mWi1Y+o
4Mzt23/9zG1bJ/NC4Q/KaCsz2uvtNNzMCKIDdrqgbn0dmxzej+u3r3NuATqZF9KIU4PSXbFPfTbv
RmI822Pe3Qv28sdCRjbyHk5eQ6bEP1wX1h/y4rFxlJjKeL0g57P6McNo9pNKv3v08uT57Vs6pz37
pSl8cYlRt7vYBq2z9wb6gqVl6duqiLOdmxjdt9710PL3Q8746NpDgp9l2+fV9O3Xxf8/aeV/C2HY
7ip2PY+6uCYCcqheAi7++o/+pFyYxr88EFp4Pn3CrSFT8FH9STcydTgWNqOYD9M0/sx9+5vvRWmC
t+X6gIdcZxVe/JvvZfzLd5ikBSZJz8a4+x+FVQH1/P2jBrfiCSBjZM/Z8OpdcaocyPkuCuRGbGKJ
R3yYOmu+qowcpKRde5sIfs+WgFbCFUlZmyt9N5gdESBO/R0D6x/DbF0Bm8OhV4oQHPcS1jMuLA98
9aZyXA1ihmc9ygrNztDZxCEV0dPUcsLvu/ErB2MKQxPIX60Z72XaLzurjD6O0PSlSzxW3kYPpYcz
LqZZFYyNSSaCFIEujXtTTQ+FTkLpMFSkBGjGLQZ18307XlW+cQV0WV61WvxhSvofZlo3RMmN6q40
IZhpJU62SJH95BrAe7H1odSOo28GzarYbe7KybmZvOyz6RlX9lDIawzp1rYv1NGoCxkOIruJTPC7
yq3fmbpZcJrP1TbWpb1PeuNx6RrzGGn59TJ7n02rqu6IU3xUs/2+XEgggeRcBZiOKvC2KTzUKQld
LFy7tuoeCgRXV7Y/BaqdD+mgQdM1rHLPChP6WQebwzPI0gH1WCODmkz3Y9/pG4zK1K2oqKaklnBG
4uRkWe+lnO4aIPXCrt6BfQwbVZPzAlh6aY8J5QtS4o++LjmgWKGfqJuxLoKp8dcoWBkU6Uqhrp9y
CNFB2XgfRFeUQRJZH2e0VLAaSAcyXWMvivaDOVGOmiPt0C8QQWfbzsNU10Ktg80cWfyYUT5nxCvE
3rInuM8DhRibx7gBuJ12y7GMyYmmyloWzgJleKG6Q7gQKlqF868N0xhZV+EVwaywqvnZUUPNY5bN
oXHc2yQnRj1L96XXVFtpZ8lWIrBBgnM91hE12dQirKslENPzqs9gEuGBl+jztaEJWsPdmZ33I/FJ
tSCzIsQApTYVgaQblXj7KFXPg23cpIJEXKOD9UmAYFAX2d5ufP5/Rr7XOZmitSbvpxnSQLfmr7k+
/yFGELl+A1gZ9PNCwjKG44fCVfeN4QLCHJ6iAl2UTVDWVIaGifPM7PuwI0g4qaHiJykm4NH2vzWY
BCY/s3dU8LRAN8oySFF0AxGlbuXph8jo302DedQt98aqIE5r2YhyikSKTFG4rW0r3TF+PkYlSaNL
3mx95b4zfHJzs3FN3m1kWOIDzCar5sxVhjO1jiAxyzlwIHYWbDiX1Cw4BMr3dUkkel0B5I8+jRh2
eRQ9THJO20v8bJsa/NOyuYIiDL7Yfl4872vb9dfSjJ89nUwAbXKezNbLn5WbvHfa6Dh5xo3lzDdI
iqkC4kWUygtQMG9Hh9A017inOrn3sumRivfKKRY3VT59iJv0kS1bmFTW+8aUj7WhvUtKRgtVEbOZ
aba4MFNTkFFRZuz8fN67+pIGiCU+WVWzVbF1Z3fR14VQ4GCxmscWpnQd9bf9/2XvzHbrRrI1/SoH
fc8Eh2CQBPqciz1xD5ony7ohJFvmPM98+v7ozEJJWyptZNVNo9GoLCCdsh0cghEr1vrX9xfFdopy
ARgeEriiYk6PK0PmmFuvyJEPJgDgf+oJLCm1zm97jXh0Jvo2vgBZWLXdhuTMwY/bZmk2stkmNGEt
ZSpASVXdzhJWuimGB0P1D57PRpxiWGFWzCk90+/4BeT4FmvqmsLppH9ninrLJNYvUov4PULButBY
bEpF2Wuy3XgGYXwZadlOVrBs8vaunOp7vU8vO80vltWAPVtOvqtR6SvyNNV0e/x3aWMO7umrXCEg
gqbtfAsjwl09P8f6lyNRF26RHsUrRz442X1g36f2gG+TkW8whhlXSm9c0yrPwj915yr86HTQARlV
buN4q9oef+QgFBrhw9EfS7EJayfa1g0yMA28d+NjkAKGW41wLvREhgwylAdDWpj+Zqi4MLaneIm9
Hv62wCzvTSu7smawbjvR++TpBeUJrwH7Whs7s22/h5Z5I5IJl4B0qxnyShftt9as25Vn0Fjo+fCL
04plLRUXwTizIqfuZ50bhWv4qIKNPLpuh+6J9JB0Cfrn92ff49V97RR0nY5eTqnBTJ/7IDQWIq2u
81LdpBNGTbrJkmuN3be+5Ve1oO9dzXKkRYrz0psk36Hd7ns1u2IpwM1d6b9JqO+33RA80EPxIn15
5mTlj1HoV36aPLKc7ypPRUri0HiKQ1qktQ9q1W71tlZpr612Vo7xTRfyuCMKgGS3W0xSIGOaEgVj
aXT5Uh2HvSzDF7I7wcxj18BS9ys6Ks5H3f6BSCVbke8M1jizP9D2YK0CSbeFFxWXQy/ObCLspeY7
v3rNlptRx8KF1kkau7OQkrGFfUNe+k9Drz6CCdlPInWrnEYSNrZ44TvWj4lOERRclyHortkEBD1+
R9zssDIsLD/7lmlRuZF+eBUa40OqKq/YietIgZodrc43UG/DRSWtredY170Vn4u8uUqT8pnk1w3o
A2th292F0MxlY4RYmtXDwbZ7cq6xtc17Dapb2NfrdHC2jTXXKObOcLoTFtTJfmLxcMXrvGfhqgAZ
F9vYUIJlR4lzWRTtDd00GLwqdEupEUvGKMnWtsPr4Gu3jQeculG6A9n1C7aOeJEUFDFGDy4zcPiU
kzwZ0nwTKuM15rNIDGqbjmVI/pot9mlhX9PqbzJ16fZzOnqTMQIKl2Hvv9QDnu6do1waIv5R6/Y+
cDBWHrMpOieaiVlsNN6hY32DsRotm6lOF7jdrPMA66UizG/CIn3UDExzskLfckqCmwxJYD3Jam1r
3UU6h1xNe6YnyX2S178Ux0CYSUtGkBm/0nxYK5V96Oxg2qVFyrfV08Qoum5l+Ki1W1De52HxnXIc
lx6Aycf4Me52jalexI3jBk1frpwGyYClTSwP9aZPxw2FLWtJB/7ORDQAYHt6CqX9MmpYZ1igeuiP
VC9HC75eMX3PPd6T1LDGlHgeFlCZYiN+rhFUHoxxOKCBDSg5dzeUKvEwjFIXkAP0/rFmOmfGGScW
KNYKogCnpXA45ClQpDIIl05qPhsGBcsm7M+TbMIskuamRWzUbmpLZHddDydkiu7hZuzGMvtRdhJz
dic8L/1Boz2uhzCOWk8aWb/RmkCs8Li+U3A80SktgsOhG9PrhL3wh7Bc+/hGoVGsyOiRu9hUcEVo
uMPZtTHFWZmm7WKsWTUibT92JM4Dz//WDyWs6bE0XMNs9FWpd9EibVR/E8BGopur1ynKlMsYLh73
jdYjyy+w6XrWCngQFXvBpgYvxTp36IzujJWcHmE9PIeE8owtEQ5zilApTWJREVJiUZoIQ1kfL8Om
UXC4DDPkJQMEuJq8xmgImG7UGPXxRrbh934az/U0PKvr6JkED5ocq+Fq6ConMQXJ3mxqlIQOhpSS
mshy8iA3qZkVrTXfei2MVq5ZF2nLi8fLnh1XlNG2FeU5NHZMIbv+UtGNCGMb47oZWJi1TL3oK/wu
hdEc7AH/lVZRbtN+cMehOaS6sYdrkS/wyPpZWEI7WEN/i5LyvsZGp1LsXz0UNfSUuDMkBd7sHtwK
HGMmM8WPEQrrosOqK0nZwg07N5Y9dX4swLBrqlUMFZ2x/z42/rIVlrcInB5HXNWDKM+K3xQdZmSj
t4sS76YfOxhEbVSzZEbP8dCeaVrdLAzN7leT3l9Ii4sAtSqWRlBPGzjx21gV7N9le83sCxaDp/9s
yvze87JdNEK6SI110RnNUozTnW3TzRMl5V1W+8U6Ho1DrY+PikVRSTFimAMDhphedUad9y715KUd
Tzd11h6Ywymvtb/TbB24n2a+1E533qhRv6RWtDcifEfM/iACY+dLgT1Gg+WDYpnrMSKgEnl71SUW
BM1UedXz8pyKeEA8kIyLLnIgyoBNaJLu0Gd5vNQnJuRYJyu1ncyVkpgN5hXelq6LK71wdk3t//KM
AJa/ZYAIMR4ihdSwV+fmno7Eb7HtR27ip0+tgsC0cmh1y+wz1W5SN6WCs48DeSGcKFnz9MBTTBvE
8ueoKreEXWujCB4RSbDqqEW7U3Hg2QrQORupqO22LBzsFNXA3AUmyzV91e12bBuicZbV/Rg06rrx
kn5PwXo/mcO9V4rDaNQCW3DnuWsJXOukIcB1Zmtcc1+0lFszSpObsFXo6SZoxxoSj7HGYarWjbMf
DDXe2EINV2o/PtYJ7mm6al4FAktXgBdr8MCcQOP6m9GkZ3oePthlhomVDQI7NzCNk/EzHssRTx+z
D6v3N0PlYD/rVISBnblAYlBtIgX+vxKli5E21isq0zVuP1ibahSlrqsgetH0YDqI1tyn6Daow7Ek
DobiityvXDVqvaUnOYpavnoBU+wKgd1zg3HcIrSii0bBIK6s8o1ilnh0MmJvXlsWcrPJvhBEsbir
85cIpoVSrlU7f4TgFHLwA5idAj1aRCbWarCWniQesWlKSVpRfiDpvAzgFS3iCtMHMAI/nSLEJXMK
bmX2YzSSb0gG0k1lpBtBbM0JtkSaMMT9uqHTdBPHk/YUaDmE4qDATEDTRyYirYpjXCRnOjZnWlAQ
w8ECWaShVMm5BLfN5Aes0RhjTIm9knGiruSocIBw1qUWacsUWGQhz0ZbeYyC65RAsEm0g5lpyOPD
7A4a8ZJjCH41FdARfNY0ts467H7a+XrCYABPt61n7DzRXBXk0DH+WmgePDvAdjfSICkY0QlL7maB
4GSVjvWuKMa9yMu9VId89n3bhFBPVnUgD45KwVLTq8fMh7tAdoBFEZEXRgwYeTSTuG7Ux6EvvZ1e
iE3GIXdKjZ3MWmg1dvltoAYHCmJ6wJ+LKGY891i9vX68yGujwlbXuNRTE6aU5TpZuhtyLEdidDF6
E15MeX4Ia/VcpdeTasAikNl9nVd3aWHeOnH+QNljC8mmWZga9tKTQBsz3pFGwOvWqa9gqGtEJjpR
kN4niOG/eznGQG0NmqJI28coukjr8r5KTXXlB4gSdYmb4iT2Zc3RVBCBef18jA+w1AZBs1Bp5YH/
J3EFLIZlUvUhB+Ns3zmQsqbawe6c7xgsRbhv9B4V9Q9INz0LYjeV12E3Bm7nJ48HkDvneYE5each
JU04XHfeZVB1yc60vX3GOFVKHcWUwWttlWcF7i9STV1QPoR1Znlm4Z0lLAUGdfg4pc9le2UWz3Bk
gV1Q0rSUboN94pZFVMVdO2Qj1bxd2lzUVYshN9XwAfHAIgvTFBxQcIukSzmofYsDuInKBKkAsb6l
XoyWuMtj+x4dBRovfgPEyErbxtMcUq4TI/9pTuidrGy6qEKLDpIWv+qq2MLWxjEYVafX0UBY31H6
rDbZ+GzOjjRwzXbx8As0zi4ik5Bm6mVZtNOFOQE3y5WfGlf0TaAbRJDwmJUT3fhNjJcSd2HTZnQB
Ug+JFbg/TGJItZUY7TYhCP5k5igXQMk2cEdW/hiQqYtspElSLPu8VVyNHJ8xZFx7zofiZKH+qwqo
hA8NgY6AiuZSm47wi7eVvVlb0UE2Bl7xGmmAXo9jajbKRE3JvP3/eeVm3P387/+lq9Q+/nVO+fY5
zJr/ugpfq+r1v2aM8nlYtq9wS9+mmX//Hf8AKcs/ZpC3gTkrzD8BFP8fOWbQNphISOh4BvR6dCP/
5Hlbf2iC362C9DZVzZnp4P9IMcs/LBPWtyWBvUv++N+CKGOI+k5/gL+P7pjklxlEJf+Mw+77OohQ
WiPAAiJwg8mot1YfMovlpqzTMytssBejR3gRTaO/TgjFcdC6aeLhMGV4oNtd5AYJPyEnGmzNiAim
0Ywns6eXAfjYmjijXaC0PIh02nuVv1Fz9bYlMd1XyS9RiCWUyUMrlb0/ZCA4MROgQzH6iYnjDmLL
gx3kHcv+0KxhTz46wfTgaDiuzv8SoU5d1VFQ0MPov6TIjLahNSEXIUO76AzrZdLq1zSmFcSTyrAu
O1tZx6qfrEjYUxwzLgyRPYWqviWwVleR5/mr2sTCLTBgr9BuvSRuzFe4ZEzn0zhN2yiJz6uBfdnB
+mbphNEv2qbR6cVs7Kj+HvG8ecLMb51pGHS3xuy85XHcsDZawPCEWS8qkZebeoDQOy2DFDZfFmg2
rNxLXLW7rFjmkX/PSXQojKsJade6s/OnfpQXgT8Qujfhz8Cz73zBlUxscqtMsmhTf31Ig664EiX5
a0UoyaxbxJDWaletFf30Bh/iYfxSpTC10lJARSzaC5Fr39JaWVlx/4TS7aGueXNhLGn6TYOXfrJ2
kx2RfNSrYj0mhBK1Jy9wLSDlW+EWniVXioMLLYkaxLa8I9pWFiSBrtumuIqRJy2jkftBcEbd2jYN
V58Eik7tjN6KZp/Yy7Hsy01q2Y+NAPGakKlLOqoRetguWKtUWAbfLZW0Tk8CRUtwBDXy8MWrh/Fg
Kwki1FZX1s4o4j0NBfijW6zl6C6uJQLOSKIZJhYy9hUCrF3oBc2NiIxmkw2Gjo2cMewTbzxvgNiu
rLoSK6LfgRQrBsLZwCUo2KaPU00LWuZACXfaZm2qbX3njTydrDTqddUAkeRjDpcIY3PI494+qpDJ
+oNwBwRu2IsbrgL0cCHZuUaLrLYZMDWTHr+FYGKySxOJdaGtOZ8tjcjZabwsoWVPE/qbVWbKTVBq
e03ENwkOWJbK2w9KsjDaxehHGx3XvTer19WfOoi33hXvC7t8/7YjVVXo1Jl0ICPa/PM3RUryVrkg
z+u7Ni0AFIdMd4zk1gxjgwmVnCi2HpVC/xqNapopdEbFRvv9aBSTNUXhDO5adt4ga3XcympdJc8e
9Wg9efFFjy1703Q5E7J+/PpOjzQNfw3OoopdiWbq3O/7wWkcoeZj6r6bx/ELLXz5SirjUscwhyYA
1prfLwJrXsdLzvDvOFOmU8zh96qXP69AU6nnzSutimnK+ysQhilSYKy+iy3pudDTMz+Qu7KkiEJx
JvfiE4/7N3/jn9KX3+NZus5+oekq9i3HIqsM/6qq83i5noOd59wMH4wPVXzZFHzyVd9E8H6dO4xC
aLsx+4dISNLuL3qJ64fpL+OGnKkXbswmO5hCPDi44aXtoYy6Bzu3Ny0AdaMoL1KndKefSpNgi500
KNmLtTbX07LWuM5G20ZlZ+2KPHyOegjruGJ7gMlZjTjhBK+yHOxV3SZPQ6LYwE81CKl5teTCBc64
Dbl2beXZQbUIgv4ZUOdd6rNqxqpRHfQKO7euFz+tsnqMajtbCLYwt2i160CIepE4VcjJF0F1Pk4P
esnyaZMiH+27YFIfRvRGi7CyL3TTHpe5HewzBG55oWwLqZp/ymn+VhX+PzGZeOsx8T/ua37xjHvM
/35nPfE/73/5f4cTxczg+tehlFu9Zs8/0Qu+Zg1+KHPwNf+Bv+ImicuERfoFFwqWJWoPfK5/1uYV
fgTJQQhbt3SLr2mmMv3DeQjHLkrvBDWER3N9nk/wr8hJwwkFGxScLExh4KOiGn/HfuK9FA/Vhi4N
6UguET8WCvdHgpUR/y8Q8GW0MqLZhzEy+7UfqHBBRCxOaG+OAEJ/jsXl6iY3jQ/ZMSFbQzWiDQlW
3qXpKOfsmApQQiFx9h6f9DignS6m1yKg3gvIsLiiY7hx+4gkcjZoHBJMooC4Kd2ePPJBjzOxhu9C
IRSwrNuTq0u7fBaeUqQZdaVA4BXjpTnRQoBvYk8NgwJ04uTTOWhf4/rNC/9k93kv9/l9Z0ICWyMK
RWShHfcoWpkvndhj+EnRkg12eLhCDoAsdLMqkQ6waAFlRq3Xpubm65HfKyv+MbJtYfXOpJDHca8c
8D5Aih+t4DD5axPs0mpSxbj4epTfMt43K/A8TXhrkkUfgTEJKOb32+01xxc9bB0nXPEYox+h6U8j
9BWLli51mpLzBnpvsdQ0/GIpc/jfx2L6VvbRCIc8VuQtfT97QPC6W6RpUy3MJDd+Bb0dXg+0DsGJ
Ej2i7BD2Cv6gbRsdBluLnqJqsFY6G2yF4FoaeCPEza7tzeFP6fLfWtT+HzVxYrL862Vr8UoL5+vb
VWveV/9atWzrD8wmiXAc/JYcTmesG3+tWrbzh66jDnLmaEsy8/65aNn8IUFIoOkGwkHCx38uWuYf
zE+6E02scyCw/i33puM1azaVspmEOpBAC8OoI81biw+nJtlaATsEOzuwIetXe7+cTnxaR1GO+XsY
HKRZg5G38VW/n/PjhDU23ZMYfSrKIQdnnYwvnvHTGIKrRMQnBIO/FcNvv7Dfo5l4MTKUQRf40WjA
IqTm6VPt2hUmUZRNwf32j6FiQbSl92NZiQIbFJWj7KitKju4Qr7zpHnpbUb7E0qJ3VDdCIksj+be
F0yP7vAWf3gzPz5Z5Y6oEADn5wdPO4I2r3T0Vc2L0ZsgG3IZ1BIHGYDnDDR+UEA1CoNwh0Vjhdj2
NsACoNT0rekrN1g6l5hSz8KoaLgSkXOm6gMYcNLzhQmKJyhzvGiH9MRL+x17Hj9H5hj+cWQDJDK2
99eIUjGfYlnWSJFJqHv0z2httenQ+dB5ou8VkT+KAdkHKh4kKMO5HwiqMKXlDkZK739rLlUFJH9V
PvUZ4CPKMHk+VydV7+8xIP98mmj2mMF8aYTzR2sq1lWGlVg8TV+nAF6QAF6HIYVbo0UCQzJ2K6SG
8UAFJHHq1dXX73J+VR8ek1RJgpDLsfRjZpra2tQRPFxsE6LLTHp8R8r3r4c4/kxxnNBUfZ7PhBhA
xo9CC8KakLpRRLlUtQ9UNqD9xa6WyxOng+PDGGkfxsGi1FD5ctDrHs1KCYJ8jLKgdisHK+rMLs5p
XwrXuZFkKzO1Eje2I7jxI15UU0g5vIyqm6/vVLKwvXua8yVoNnkuhwcq+N/7SWemmZUksVK5sUBP
E4dRv65oRHmxcUbfNGlecWBu+vEb26RCOdHTvvsxjU510lLDMuMiQNKThK9dkVB3d7DIWpq0ge0m
9ANbDWRosZGmUj8NFX3bpXNRlFZ6bmaW42qU0idIl6tAaAs1rJBfdYVGp4O8bAviImA76qr3rcsu
zjcD5kn3+ZyAbyL/zCFE23IZZwpV5/UYK+Zm9gW+E40KZ9imztcLzBOFl1/ahW6tRRipCxMv6WVf
QSes1eCsj6lwAfTcNSMdl72uLqS0/GXQxMo3pVfijer4OByI4UWktAhqMlzZHtq92X9A7/W1Qexy
ZjrB+uvXYcxfztvJPb+O2UbTFJZGMuB45uVpayegCCo3KXGL0qOADsmoh5KfTzcWq1bWhzdN4IQu
pzaELAUQTdfKKoFq0FBfkQ09tK3RX/Yt+r6cmY2RWWq5dZqPgOpthRYn/7ym8OVXPgsyt6x8Gyp+
WFR+uahKzX/Cj2tEbNdu2URgx0DuoTRh//r6Pj/7wEyyPTQncsf6sagdl7jBnOqEVkC9Vu5pd2uw
Bq/vsLx8/Xqg4/D29/Nk68byl/8L42hNRcTjVHlLUa9QEziS5aS09IEmykiClFUraftm3dXJ94h5
cCLy/OwepW4IjQ/bwPfxKNWgGjmExaao3Br1y2uJ0zepLu27N2Wn3E+Pt3tuUujq7D7Kump8GAkV
stkktHm6dLlcmW1JPSMRtz5hhpjEVegVP//2Q5XYzZoWSQ0bdfZ85283U6Xzsj5WqZQ2IbQ6w9pr
AwJNUzYrr9DORYxBQpL+/cfJoJaqWhT057f5flAln10RcOH4TeNAkxediX52NAHHeGKkz5Zlqeu8
OI62Gtrzo2XZ7BXbAUpdubpVvPojRWurn1wHXTPUA5ww+mFH0etXqdbZjO778fXT/WTezNOGBZnM
qaUfT1lZ2p1VOcwblMuL1DTPMQncYPl04i4/mTR4twmO8Zhrz+O9f5745MgGQUbl5pPebfQpewir
ZJWPBc3uiXZXaNlJDs78Vx4tbsAsTPZsEoDkAY7njVZW00Bl3dVRFHyTPmDGot4F9DIv5JjcjOMQ
rBRDFjvZ+/raxoD+u10X676R+AvJftoFYyFPuMp9/rLRJZCU1NH6H88riW4RnWrAy/bUTWO1cOfs
8blwflQD8kWI0cpaqNRJHZ2qQoPK6+u3/elrIIshyC2Qk6SY9O5bsjwjMqueBJ7ZRzeN07teOp7p
MruACPESUdxZfT3eh9llaBrroMaHRPBGSPx+vEjPkziIxtTNAd4HuXImpb4oUWR/PcyHV80wLPCW
MCmdWR+WCHUSSh3Gdur6tRrD0yrU5s6OJNYPX4/z2e3gTobzujWnlY8N3fysS0KYYEhpcnErzGKl
9eYVfIcTs+Sz26FIqBuE3nwzxzEnts2JkVhG6uITAwLFrKnXKH9VdP+l/eCHqWBoEI44fXJOISb8
nYR6s6w2dtQVQzOlQPPHtannZ6nqnHVjudY5QGWoZb9+dKeGOwpy1VHtPYL71EVRuYn06tLWdYyq
/aVD9zctFydi6k+H47jA4dsg6pVH22EWYL/ZyY7hELNwPHahJLjoMBdJaJP+r5df39189e/WGh4m
FQZDUljVBP5a7+c5mqagr9Q0deFHLgbNfzancq2EFFDNixCvgXa0tor/9wiZHBiORj36mml7iaeR
fnpXwwiggEOldVS36tCNU7n++gY/TElVnXOfNkcHggvc3I9uEFkqoaRZusnk7PUy/0ZV4MQz/PDK
5iH4dtmISM9px7PelxFot6kvXb8K0LQ0HS4pSjVuem18BBVwaJUTA35IJRDJvB3ROpokvhNkQ5WN
jJjTeAJtubssKjg9adY915iH0aSDVxNaL9tcWX29NTmTtTLGpEm/SGSxdSJzcD2LntRUP/dLJeX3
G8M2ssLXr5/+h3WHC6XBiBAdPRbZnOPpVaPczHDodGMlerCS4bw3ygsTqdV/NszRfIrbNpCy7UpX
1phkKk289JMhXtH/earb95Nz4LsbOppOeYL8dxq4oXCafoRGt0475TJp6aNKh1NveX6L777N+eHN
ASsVMfoBf2/JbxY6JEJ6IFAIu5GRg8YWZzSVykUVaxe1bZ5j+rhTMJdWQ5G7lunffP1IP/tuJIEy
5TiWB/55/90AhQl7FTqJC4BKXWfS7l7A1xSP/9ko81W8ucW8CcE/c8Si46lbkvRbw/Q5scV+crSZ
myNN0ok2uDT1aG4MjgdxqaSFo2qHcxr9vjvDdKPV0ZVF35hapsnKxM5z8fV9fRou2aynBCwoY2jY
fH9jUFH1YSqswvWmAZ+ebPARDN5knE8RHxLFeCGiNFlr4C4TBISauDtxAZ+ckEndsrSpgMZYb48S
FtEAG0cfUt5foT3lZfJNwb13KeOero30fijj7yBsfzU6CKUmBuaT5unq60twPvn4CTYcwebCZbDD
vH8Gecj0ipGiuzlNW+5UJa8wnm66bLDAoClgzoKRXiYruS77ythDmOrdBh+WIBTWeiDhtCIrGl/X
oxe4Wpnt/VoiEqm7ZDM49soo5LAqhzjeJWJcVhkamyqfLnA19DdNp9zWVVAfNL9/wKmDbqzBPAwD
DptNgzMZ0s/YtRARLjWjU1dNr0AtyabHNgxJzmCJs8yUGkkeb0wq00j1HaFySLiEHiJGfWLEt+Cf
kpXMxVVRWbsoyANaMsx+RaSnYQWenmd+0ZwJFUNyfQrXbePfDV3SLTFZ2Q/VcObbcGHioCyXhm9T
lZskfVEKGh9BkhAHk6lGxBImGyhItzKkg2dUfLnzJuMyGAy0qXkIIiTus+/a5OgLNfcOZVr1bj0h
Ta5t+6zLzWQzqgpQ+aKFk0LhZiHqRtvHlT0LcLNfqWm9hHV8YWTjLlSiZOXXDgLUvDIPs/Zhh9Xg
3w/hbZXToka3MBH1b+Dem2/dizID+9yxcJs+i5ZTTx9g4AfXah1e+U50w5868RF+si/bZE7QjXBq
mA/97+efZVuDEtEm6maYBC6LxEbDH6hrT4v3GG6Gy77JTtzih9w0G7NNn5lBdWRuiP6dRnxzj6Dp
khEj2ZzTIvCHErknvuFmdJtntEh0WfjclvxQdrGzLhzzGmfN1yJvzri07NxH2bvwiiDZaU6kr8xw
GC9RNGQvuGIamxYLmEVkJ2F/4ikdq03m7CqSP5YJVimNT/VogRxtYH+O4xcuVKsz2yr27aA0+ykN
Lm2jqJeVjRAWUh4UwFL/1Sn2rajgYH29VnyyVNiUHznFz2Vy9H3vX5Wg08NqWitnt6FvOEHP19NA
CgfOPnG384ZytKciY5zXQ4dbpvbzfiCjpoerBxjj6hCkZGRuyBycOAR9CKl5nix4ZA1soUn9+KhK
2pEmkKoDUtnrD3UPiCLIsocE6yISrCEMt+Ba+sa1VZunTnmfbXXUqIkZiLBt48OmEwPeMgYVEFId
7mPbfE0K786s06sxyK7M3ByXOLWeYLzPH9GHB2oyiee8AMnfozcX2xUYx0bjbmFp4Xs/3ZYm/h4h
oHTh9ScG++zRUhHkdDmXLT+kKdsR48PBdgo3MeWVErUxeM50GdPghCHoQRHWrVHK2yhQT2jPPnuw
lCGlTYGcFg9xNGuA2ZECEFoBA2tByWYNGjHClpjWwqLEFXmc9ZFx/O3rb+J3auno0VJtMG0qcsgp
HHX+aN4sJnFXg5JjY3O7yYl3ZApoKCLvImrzxYixMQr9UYI+SF9C2obJE6+yOD5oeP8uFVSQy9hy
yjXVkXTj03S99Ctj1nJbhrlWYDH4VfRDiIKkvlKvfaWvl5kEFaPV1a0Vmy9O3Hy3ismAp6PdG3FL
W6LmXExWrLi14gQLnLieC0MHAhjV4Ppi+0DCtVvAJQ5WtLwH66oGBWBZlU4nmaOsurC8/frx6PO6
9OHxkBMnG+QYs5Tm/eMxE7D4gHlzd6hTgikLDKE+H8AKiAYVdvF7MbbWhoayPebaBYRWvXxKxmwT
18l0Cyx01bRBvbbydGdOGN1pFv1fvVIK/KDEd2lH6Qr4nQN0PjiV8v5kY3JIYdm2QT7RoPb8/sob
3wwDQFzsEnJAIM/1LNoMw+6+Hvwzu+CttqVtn/h2Pjk0zukEkiaOREZCaPh+1CQBGFdNZu5WvWg2
LXYbSz0hlUiPpEMus1Dxx4OE7mAOvCmSUFuCDWEpgU67cDzj3rTNF/Q6DyACkeeq03VUSLEfyoQO
oNxRTuykn+xKc5BgIKeiSgpB5eiTK+rGL61WZK7qUHFpojuoHs0izNHclao/zP+Zy8T3W0uKjopq
mW57HULX15Ps44JDVoRYxeGhUXM+XlGHqCw0yIGZq4zxIRnVC1XFG7se1w2w3QywQB8Swtrkub4e
9+P5wWAXQT1PIkggzTlOcpk4bppeF+Zu0kLxVTTHLcBD4xNkgy55qbzgllkKArA9R8n49dgf9uKj
oY+OLmUdatgrJWyRzbgF37HDNBa4R3fiDZ8Y5ri2ZXd6gmt8zEdAP2KWtFRJalfPTyWOP2z4890A
yEE/xSs0jt2WfBV0hhHxIHEMqnZYPuAapsFG+PqZff6+6OSatS86EeC8Tb5Zq/UJOgaappyCY7zR
G3EbSHEhw+Clc5yr1kfFSnX6UM7G2a39bw0+921YlkbceUwoL5IOF5TeZ/BCobvJuG696OcYNzQU
Fc9lU+78KEiWdnWXjfnuxI1/OGfOz/fN2Ec3HikkCwOMn10fVSpQ43UlZ8kFh75RrrKuuytF9DjY
yt1QF2cOfXVfj/9hKZ2HFygvDU67SIKONgE/swYMb+k27OyXYNTp6wLdUl7qSbRFCnlisPle3u04
R4Md5UQmHO45QFsZXVXVsqOhEhU/zBGInliXfX1fp4aap/Wb+eSpqAA4GmZuDcMIj7Slz+qndTc6
1bV/ZyRTc9gWAFUdG98Zoi1KCcTcpSNWrAsps7nmO3CUncYLRIOnDDw/vTNSwCSWUKRCCHl/ZynS
AloVuLPRqdpNqIMyoTGv2Hh0ha7AYCQnZuip8Y5miNXHXaunvLTQL64srT+vcbYp7Wap6s3233iU
rDPI44mIPxREo5HsMCSszNVoVFoUtrhwavjbSdoTHp5SxXyISefJ+LtDAE0ZtZb5529mSK3omUfF
h/sa0ZBLma7DSl60DiygcqIhHWGRYtx/fYMfd2UkOOQD5W8tDD1aR1+AqFTswbz55bXhktKYsqq9
4KUpU/r6Czq207MyKMOFn4xrHMdvk646cbj6ZNd4dwFH30VLO1avDnzvZYh+LpFbjK43CWzfr2/0
k12DKcoJjpQ1xYPj/oeklJMMBx5urWnBnti8XEDoOTU1UU5+XFFIEqIAV4kEKQXOk/ftS2wmlm10
xa7UlacwVD26gFK5ISJYJnW2rns1uB6LoYd/Pf4YiwgVBim/VayHBskv9TZWyl/QJMtFaOsdvSpR
tWta8mtJWdzGyH031lRtR70+lLlxHg36NR1PdG+HctgBVOk2fWgqtC+UPZbTA82smqPQT1Xck5+q
z0bkum5DunvjV5k4eGnWzNo1/ARkE9OH3XrMc1Qvs1G2EYdu3aX2r7xTIWgn+LXkgIG6TLnqMB8+
xIy0yiWtVk6v7rXWsFdTZxz+D3vntSw3kmXZXxnrd6RBC7PpMRsg9NWa5AvsUkE6NBzi62eBycxk
BG8xjNVv3fPEqmIFPYBwONzP2XvtEHz2RpK5cAsDZj0ARtvJRtPhcXH15Nt/rrrMvK5D811EfWs1
It6orQZPrOjk1jWVJ/gF+SU/0gdS3caHjtMxLucIJpZRzbsxAmc4T6GzsytwQbqV1/tBKv1KUboy
0Ov0gtiCXVmBWvEErg4n7+u7ODVdUMtOeGOaQtsid8XGYSOWMi1OTbbW4WPG7J6E6vuq7R8H+M++
Ueg3TqjtMw1yHU163do0bWUjHNKd9zHjBgmw5ksQ3R0FP2W6mjJ1WMXZHN7FoSWDIkmbA6oXN6h5
wg5xo9q+tRQPhzjLvijQpg62PlUkurP17Duw0cSsrL20s9Y22ReXrhUB9BHmvsEdvTbtTt0PRXSJ
v4zej8iHfWJqcl0Y2oMxRa+hGLDoDw8J3TdQ/w6BicQmBp2bfSrMvLqWc/ORY/bMZXsrg/q575nQ
Ww0jT9eDWu4GREJrE2Un78AMejnCnh2q+QyuuraTUNQ9rAGB7U3GOkpTa4X+w9gRJHBD5Z3fbggx
cSZAPFDLl9a7qTLpamAA7C9Q2YF5co1wk8Pxg1eml8NaNPFhICb1SUOthumtlljphL7VRGSvyEQo
D2bfjjtBLTEK0hrgW1S+K90230QGhJ7BHYY7t5Mhp0MDim8bXlX2pL4MSmQdIj3KbpuwMpR12aeO
33qELUxmeAm+2FyFpjl8sIoGPBw3vl0TKz0YG1nYar2To6Zc2WadNZSPG/J+tHDyPdJzCBSLN9KY
27u+6PUtbk/YuradBbm0oIooNeFWc1VdCFoVe0Ud1xYIlW1aljYfL58dtdsBlilfrd4u92Fq3XOO
zp7pbaqwOZAy74HQdK+xUWFzhP4Y+gWcmy9WHOtYEMxB1gdPr7HUKxNujyztH5NJ2zkULHxdxDBd
x3WlEK5peN0mjzv7MOrWeycetYta1RDQVrnjD44zk49FfMkQKZu+4TeZyRdba3Xbg6DvObHhVArz
oJg9uc21WmFJUYbhUo+i104d7HXY8X4VhgUnTG+iGRsXOtFt5E7ohDn2XC9JEqwZDeSqSpvgqRli
1jfqXFL2dAGiB5XeojWMwLVt8SAMgLjwCqjEs5bVjQJ98coRnjy0Gs/MRkv7Yi1spX2AYqPtzbw0
M3+A7PBpLMMbB+JQMMvWXpfSBPWohuqdAjPd8HGtx8Ek7IKQkGEvhxYQRjRAUSg+Wz3MOaj/sKyq
2gNlQOgSNckwD+291lpRizOvGa6twrrPDAHzgxO0RxXmIsviwRdVaK5qZQTxYd5kfXqL5vhu0MxN
HFYvVZN+bibSeB1PubDy/NoFNe8kw8Gcq8l3QBwBGYnjoG+0F2Wm38/ci1a9m1JJzqGVoJfbzm15
4dr53axOVGKSpljPLdFfnD/eISxqV3ZhdzDXtRfH4o1Rs/Eh2c+4hZUNZAZr43aMu1tqdp+Fy7wY
22kA9RXttZhQDF45zwSphuQjOF8ZqAfCEJIlJy/CKnkqenM1GC+ym5FUN/1La4uXWOVMjnOZQ7Ja
3Q9e95C5xpUioOeTN3TpJs56UEzUi/W97MyPpoOwb7CHdThPNKWTXcSd0SbvTulCHrFnr29asALq
Giv7xnX7q8KODiCLFpLdQKIFtSgiCimk2k18GRZWEHbiSyq5gd5zXHpBXXlPRZFsqHXvSzP+ilsF
MHx7FeXxRWz169Htv6h58YQhbxUP2nCYM30pli5cftSfqfHgaMoFb/9A41A6JdaW4vm1Eb3Xxo4w
mDB+kZV9ZWSOHjAxifXJilvdmHeezVowEklyr2g86dksng0J22Byt5pVAjrD9i078Lqj8oksHzhT
dgSiTJCRpb1XzPbOzMZyzzrj9677gWfqQyanwHGydTdqxUePgl8UiwsSBNxt5N3bob1RtNF9FWV2
1Qn7qum0nBADpuPQKLspNw9daGk7g/9hNMLyNo3ifFWbFhE+xBNlFllqbEhWhbeAZiYbypA7b826
vc8IsBmmVh5qevcYodshssdtbMukfTfFo0zuLGEWTXkXQtyJ14id7U2UZPOBCubXX2/D3jpWU91D
64AhzmXjd3JYCMcQBxJhDluEN5eOjBH2Ith13+vDzaSrN8jqnyNz2PVu8m+cqfGDL+5XzPgUok62
16rdOzowPOoGUwuuRR5EKZVd42Yf52ahCiqN8MPJeIrq+GA757SVb21zF6k5plg6CNTWj/eFphrX
qN4pJwyWvQfRFrD7vJoVa/Xr+/vG2Whp/+CppSUHKPjk9saECRFNydlPtv0h8qytiBV0vs1GrfUz
B9q3fkrGotypItzCY3ZSVjJLe0g7h7EcUfJGDDf29KoXz1D258AoWrokBvxPaq2Ve64RuPzTJ+f2
H4c+lRiXogmLpONuTvl0ESUU1L18eRdW+8HNcBDyhuhj5wCq7ffPnkcDn9zfViFRSAxxuTVC71Fr
2o1VkDlTF9f62B1+/VO+NWMWgykmIs4TaEaOZ8w4W9lYFdRhFFI/2endsWfHLdyfCSl4o95iWZqm
48EHXEZ34niYSC81e6bfve3B1djei54P9GCMHWifdaY4Z7Qbb1wUzx69VNfEWIaD9Xi0LM4zWYqS
+zcLatQd9BzYkknQ9No57+obJzFsbUsFSadJjX3qeKipaiWx43W5jeVsXVSWgNBGBDnl8CHZZRay
ormdx7U7d/aZRsYbZ80fRsaAeTxypRQ8nA4X6bQuwS8iCF1z++vJ8cZzvlQlWM2IH0UNc7KYRbNd
53PCA2BN3UVh71zIImxwLds4M9Ab02MBwVBJQiyNp/nkeA53qYnDgYfczZp3en3fTLCFFHcNM/fC
ae0zj9db0wMoBHVdDEh0yU4er1lxxyZjvwfWWkD5IgoGXN8CuPj13XvjB1pOLDr2BHPB2ZzM+SbJ
yZ2LmfM0yT80i1jOMu/+jSEoUlM+xvhHjeV4DowLfbKC07El/+jKFkRn6Z37+F8b46TWEOljYcce
K0QKCoxGmN9l58rgb/wgno65gvIXf5rfWnY/lDPQYQwVB+xi23kq6IXks6yAoSGhPfMyeXucxWrK
0Qk5+sntkqMrRtVmnMKZn6VIP0oD/AqGhPWvb9m5cU5umWNGsrYqqk2IRxTi9ORqcN3Hmhrzr8d5
c4ZRCPrrepbH6of7pgyTgSqM68E9eqc6xp0iSBn9N8awcK4tVj3POnWj9BOZj1BjeUE44boP9V1N
FNW/MwS9MkpaDovNSXWwcieCM0suI+mUQ9oVl1Kau18P8cZKRvELmQEOVYtrOVksVemhl/MoQJYz
bKawv1pQQDUQqNk712B+80dx6BgZlAHhOix//8OPojVhbvPzF9uRDcI3JE4KDOX3Lwe9hmHDgWCL
e8o90bwy82RmF1uUMdeeQj6fdOVmwf6qqXumdPrW9Sy7L9yaDg6hBVPx4/XYQ5dbXqkyVqfeze19
BKfp11fz1uNi4jzCzrDoLX/aZxHAYkeW5MeZxOVyzllIMcJJzqgx3hoGUYSHIkOHPnbaGs6RNLhR
yEvGIBfXLEeKZigbQWL9+mq+iY5Oto3IblF8qBanAIRrxzesLkaWsoJxWnLyvNjd5Z0SZMpDmQ/X
Xkh4UqXsFyMAomOOuvYXLbEOU+PcdZpzMbevaq6sunOiYP2NvSzvcIc9O00GFPsnS8XcdrMbkpO+
pVZ7U5JjqMcbsB9+VdUrp7I2SopQy3NWXWPtLaoeWkSGdvs+A5hd2Jqf1EWQfRKAnrwlLaEW/qx7
QN8rEl+aQzEQMVHOa8XJSCLufc24lpZ15q39xh7h6ApONiNt3NIw9wilgNJBEfZjZ+rbVC2vdMIa
TL058/J+czQLxRe2FCbN6Ukq8no1cSqesKQBxzrfKNPkKySJjOVXcijPTJm3Zibbn78HO3lfiBG7
qpswmBpT0nSFHwOEdOyXX0/Mty/JoF/HbhWx4cm8LOKsI2SIGzhak89THIxqvI2Qh1fs+G3nzKL+
9jX9M9rJsiElpdmqZLS5dDaOMW0t5TnWz+yB3x4EuQMQKF7pC9nwx7UJjipxFRVqD1eZ1kpxp3rl
KmvqM5fy1suDY8Tfoyw39ocVPZez2jq2TvcqDX3Vu5i/caPIMTb/i5dzMsUrNMSE2jCQJN/XFZ/A
opK5e2ayvTkNEPQYLp44auQnJxZewK4UvbZsTtqtMnw17HpbErFMVYhY5XPxU2/eu39GO7Wc0OJP
+nZgtMhs12PkkeY7Ef2sM8V/W6OJctFbXvGoKWi/nU4Gu1YrMo0mJoOqw+EeNsJ1zty7N+fbD0Oc
zIS2j1xVKiMzwdGJcj64JfE7xr813zCosyPmjYsU/ni+0fZIQpoABTWkKytWMTiU60rlrHzO9Pvm
j8Nb1+V9CMvk9PAfmZNTQPVh301naiTSYNK6oIMqa4ozr/ifR4L4oHEkX+Rr+k+FqUKvPDVN2H8t
AEDDqPdtSyOh7m9SimK/XuZ+ftMxFK4qFNXGN2f68d2TehVrPRbPbag4pNdNz6gEtrEWXytZvBXG
JV3NIj0Xm/fzxGBQKm9A/9CzIik5HjSbvdwWxcwWJpvXqvPilTkA4+HM9Pv50WUUi/eRTQ92sRcf
j+JpPdJmwe9FJvwa5wV9MsIS1ZdE6pQ67DO/2ZvXxFmeOjUO+J8E3jXeKysi/ByaTraC6rnNFdpq
w7j+9e/15jA2gyBZW8QPJ4veQL5kFLk9K0Qog0Hv/ZnEJwXoxK+HWf6Z412Zxn7MxoFMmQZWwcm9
yzI99EKZF5TluyBMdF9R6GHM93LIfVXGKzJX/pyIv8WP+p8IxeNY8sNPs3rtXr8D8Baq33/+x2Mv
X/P+CC+1fOA7X4pAuD/wRC4IYMgtLBn8jn/ypRBr/YHggcVjUT4sJcu/+VKK9Qc1Ap3V30JcspR2
+HW/U/EUTf3DWSp0iH352EI2+D//+8g0DErw6L//SBP9dtz9YRrhMzAQji1sS8whi/ji+BFsHbPq
rMrqnvBu5oGYevuCNsn4YAlyUHnVufuiHcXWjpryVpdGdSDiqwIQZc+3rUF4TZ9leZDHzPaIbp1b
1tml53X1o6aNxaVTgBW2Ya3szKadLxJtVolPtNoQecwu0zsrPHdYOX748KdD6mLtpzpF+QjBqnF8
OarZWHbIWenByvpoFYnCXaeu+0kdUuXM9v34+fs+EsdI3cWUCFLwZKRekGsyVHC6dZFbwOBHd0+Y
D4ghqxIXtRfbV1VPSpvv5dp85o3wxkUyIkAEUNRUAWCMHe3fYnLv2VSr4YOVeMgZZoqKOU36y8gC
lP/DVL79cyL8OD9+GopJBqWLlQY+IlPl5CpT5o30pKgflYFeajzZrwIdOFFkwGV+PZKhHy1o3FAD
piBaah4IWABouo6vyilVO6L1WD9mDmlRUbunIr6hznxZ1Oq6hp9leVDljX0RZYE0X2pVudNKPUjT
iyh8Fc4XxGFBo7S7eOgOk7hVm3hF3WUvTLER+YPVk2BoCTrszi6v2otUJBeNjG67WE/I7tFuf301
y5f957FaLoYCAMo0ne0GA5+WANwRKG+s59mjlg3KxlHRv41hQW91QnGTmMo5x9VPs5Gi9uKwXPAJ
Diiqk5tXDcQsplNjPiIrsLdzONKIVcb8YhCEqCCc8u7oShB00JydIct75vhKnQVCQJWT4gC9kJMZ
4qTpaLPPNx97h2Z2VBWkmemhOPO0fYvrPR4GngA31cMrgAD9tKKuVVqJxnbUH1FblbsUF+fOzJQZ
pzyRd5qbr3QLCmZI8w5YkZ2s0ePhETbJFUpFk1xXfWGslWmr9/Xrr3/pn+68CaGU/iRmLQgwBIke
T9sK5X9fpmH0BNGsDMK8629onJtBWMmGwgEBbijM7hVHce5+PfC3otjRLaEIz7sBGSLYecpzJzVA
rZttztdW89SZ67kp2hXqlxgMd3FXt9NLY8hHgCC0ziNPRXVtfCQxCdFCs3KEGfpR1d8SjN3606S9
ll21zXr9S6QZ6Bk88yMKtdXSBx+rej2q5yTvJz1Qng6LzRGdbJq62DBwJB/fM6XCpRjNcnqqLf2K
lIvtkFN4cb1rvJcXaWEG+P2WVKYXrf9zHv3WHua/JwMTU8sP8+enXcquLD73zWv74z7l20f+4mAa
f7BX9dhTuvzx547jHw4mcG3ObewzT3IPNOiZ0BFNWoUsAKB/mf1/0Xt16L28Ofi38BtwcjF/Z5/y
zaf9z2RfRKg4zhbs6/L9ILecTHZK030eZ7a9GScS3QzkhSayowuyR+4MBaswssdVH9qA21wqfPVL
ONT2YY6Evpc0n9fE0XBSF8ZGaMn9D/fxjVfkT7RfKvAGPT4OnMjGMemcHKITpx30zpTRdh608H0e
FiEvSJFFRVAZRrathjYa1w7+Q9II2QBdVuh2EcNhftqroTI9zAkE7tro20cllu3iam7NlamwzFXa
MN/qXafhO4ni5DYtZ6J12iY0ZTCXQsfxlqrdqi/D8IuOsn1JeW0EsTlZqF0C423OrcI/H9jw8nIu
NBZ2Ds/usl34oXLUxqQSEXBAcBie6seR2J1hE4ZjjFpMQ12a9AlqSmXeuwoGuUYhIE1YlSL9dorJ
lgAemFwpnZ7eJEhytm7ouZ8RHGlBT3LNr3+Uk/fFglZhz03JYfEp8sfpshy7tS5VL4m3RGKOt6lw
xBMbuXWDoOTAGXG4kc3kPo3x2GzmRpo3s1e5+3Qm4zsru6gnPBKIZxeWyYU9T8PmzLdbZuvRbOYL
caDnPcbOiuPoyX0kv8/O3RHbbYXB66Hs6nFFfIgbDGRF70SSyWd1ym5MqH6I+4hisCg5ndEU/OnF
OfkSdHMXaxXf42fiHIoXzv9NZGzoSCv5FWyGiAA54Vbr1MzeRalZrUijmoKWYINVbLVm4KolSb3R
09xTRMY9r11k9ayvW2dQLxUL61I9DIEh59JvI1neD21RWX6pTDsbjBQBvJZ+ayTWsB1NLQmq9MPU
NgQJlmr6jCk391sCcp/bqUkC4SCoHHSTDd3wGINivqoHkfnmpM8S52mfPMbGECsEEui0Wcioe+Vo
r8UrIl/zTagQc4HITBYrO2TbJ9SakOFGvcRkMbv+IM154xVEOPiogOW+bLxMIY67U4OUkvxLH4Ku
pDJKVV7ggU38XFbexpPq2tPSR4Ro46pVDF3DV2B+GsBZfnC1rCYSGi5Cq3X2yrAjdPLNPDo8y3U+
rIfcIiusgofwRVFyLai1zEK0z/0duiYEppAqiS/hKD2raUc2YQQMc4ZZ8cGzG/NaEYtah6bittP7
cF2FTUKA21juFFRqryGiHfayxaXLVnlTT1Ic+kxHiGqQbQH9oNmLtrweC8KK2rG2LouOFJjSzu17
jQSYVSUVQkPsJU5m0jiwmXr8xevybK27tdxrSvVgAAtciUa+K3QitFwnHLZqP83vnLysqNnY3k1e
ew3FQ5mQiNd63oduCN8TM3o7Tyr50LK3jMdyALpBnfYxGcaKAHSyiB9TuHlfo7xK44tR8exrFHpj
4KFh9x0dwrdUqJv4hJp5G4hI4zX5Y20eKI0uHuyJvMGp0OytRZrqdhy7h0lU5SZz6tDXWtCU9H/z
joDV/jGOU28V5drUB7BVRp94Q9JIEn7EUS/jTa2N2j4c2uQL2dRW4KkFuQ6D+37CCouzeXifx57y
BZYvWuGRRHfLKD+MsUYycclNnpGvr+3UDrfw+T4pEyLTcPT2I9nFN+HUfdRqXQ9Gj+BHhMtKUEp9
iY2Ra0tBng5Qr17PKfs2djqfRDvqF3JW7pZ45jy02tusdVdmY/f7fMny5mkMN2Yfdp+z3Lq1tHDe
DnV8Lapo2MQwsVDHO58U2SHtHaJFhs3hKU0EPFAv4RfTkybQwcz4YRySkYqs+GKUYfzVaKb2mrVG
Jd+7j3XyLPE2lFpmb7SwlLtkhpcWlHOjwV2Npn2DxnvN9u0Lr+rWRwHcBczJ4aaasnmTpUn3SB6u
50dlbd7WOKyLadbQ5+eEfTakTBIQNhmXVt1kwreKhGOd5owfULt7Hw0CJvapjO13CvS7D5hxTX/y
zOSSGHXVCPo8wz2UQHzaWe18X+refI1PQOCANwh5JJR0qqaXqG2RrtL1v2wrjXRzxwo3SlWazw1C
9Ic4Dg8EcM6HUojwLhud+bITw2KUsHfaAsJIiY3Bwa7pJKt6qUJ6Z+oS1luVcf814xn9oCO2INg9
18VNHlHVWJSLm7wj3cuYUvyhA4lF0Zxuuwa7gN+mY/XSF6mxT8XA44YUtc+n/qtqzcN1aTbN2mLb
PpMjkpPUHNlZeuu1hJDSmnmXVtNlE5LDEbcsY1gBagLZnPoQ2wLWErmvF1OrZNfuHNkvCSoEojyG
sbgo0UxtXDN5T3EiyBqFg0fl1tdmFOW7WeZ97IuhOGhOba4cd/AehwK9HOuudt/q3ZKg1LYb247Z
QqkjripfG+NqZUXJTRT3xqZ0kpeSwmqy0hTZVishe+zPJmX8LpKK7puF1mzTuba3pdM1B9VoaTVS
JEc67YkAw2hJSGeUk8zXAbshj3YF3jfeC61O3xF/kDypWaF+raJ5uPJ08ZEidHLhWF61JxPNehyx
uKyKyNP32pB+9ez6oc8XVIvXv5u/7ahiDp+bGNHQVQQmeZ/RCvDJrHauakcj9plglZvUFndi7ghO
KV0SSe0HXlPxwTBG4n3gIu1zz9uoelkd7Ga4TO32xpksY40s5bpKPM1XCOkMsqQhV5pQv9Vo1sTU
JbNzwWnmEEr1rujzHg/SUPnIPOmqNU2n3EmwAPTFpzAwxmRcqU0Sb8I0/FjgyFnFLfgdUdv5Lpoi
wCyyemnqqHzV6rp6SnRyPhOzLwmyks0q601rmzg6mOzcTBGwmWNg4CjY2RkZ3GSo6OvRk/HejGvn
zuzceBWTXkz1gxaVLnrh525j3vQirfOgNpnfvPnkDhtBdlGy43uavAJohHA+j7qCjpq4ypQemjaF
t7WU1brJ8vTrZAqk6KYtrtLQSXbuaBWB04UkBEus2l+KNsm/klw8XNeyJhec+E6/ECT2EKOl3o6p
V7XoIxVRrnTs67PvKFXq7FsZjoR3Rx3LF7ET1MzdaJTge6ISpLnSF6170SSYqNaFG2HMrOWkmuss
lIoGKmksVUHS4pgbD1PiNDFEiDAvIC3VdbwalISyiwXTN/Jz3J/5tq8M8ang5ZRf1TIdnAtbGDQl
iQeZ28/YUdJqlaBzVMnptZ1yV8BWNbfVSCrYQ1U44lIL8571ySNbWNpW113DkijtXVS3YIIFDNxo
r6pjbW90DtsD9peprgjaHrm2ymmNixnE2RVJENHXviEZGEVFPDzoJfura6Z5zwGmgUEzxgXA6HbE
IzJyP3Rop9je+9AY2ICl8nJhgwrydKf2xdRy7alvqmxrSplfV4XLojtZBIYlwntVs87YNU5prIvU
dRDwyLl1eGCrOFsXVg+CHacaYeMoIwKjj811P085Hps2mkBJGQ6APA3gWaCocjRWjV7O5TrGq4IZ
pnQw5HZdlz45yA+VW2H2hJj3dnTbx0m2kdMg1qwy6sXcq8aVQfXoMh/K8L2TADBfd7qTVSvpyHKi
fJqwNpEXjD9hrEhdDbsqPCjUOA+Z7iA6tc2WOlZhDw+GNOuD3vdY2nRVOj5RqmR5m/30kTvAPq0v
woo9aGrfl3UZHuJEsjebBUwtHZMMOGX5sWr15NCTYNIETZgkt7oeGi9lpRof2Gsba/4v80fFcOY1
SUwFOnuldL4YRRc7gZO05oMjhocmJAW3L4tnQT7sKvSSl4T7hmR19G09vYYx/tLOsRvMpsGGVaLY
p882rvWsvZe1NC7LYuouyVmag570A78rVLKLdbsu7nETJOkuxUlfcYgl53VXhTIMtJo4vJSgsiYo
oKaR6F5a6UHEpJCsTaeX4rLKMaNYIRFqO8wh2LLisGv1u2T2SASYkyb7TEofyaJsLz83kVJfqC62
7ULTxb6p9Pxd7C2yiVahieQQt27Z1aNSkvOW4Fg5VBK+1iLHuVFkmuzZtzrExlXDvGQN9qOvNaPc
2kZtET6IyalDTT4VWM304nUYhvajS/TNOyh+9t506vayzZrpc56m78dMtodSm/Xaj8uK0ii8sg92
UnIAnpssQqnS6a9pmBM8rtfRVUdXb5eEErtBYz0ZbTNvhh5EeQGRT5NsDoqR3cLKrvryVeliO+Qc
natPBZB37EkkeXYB7uCUUFI7HlPfwB//mSz3WzRK6TXPr7iqRh3we8/Xj/yKugYyAkGS7xxZ7G1s
9ysUF3tF4vlBVnIrskwlWFWNU7KuR+MqY4u8jq26u6k1gTGtWrySJsWKyA+LfIm2bt3qcwKVxK+E
uSKUtvSFUSqen7nF8MHLhboi6fnOCCM+UmSuXKlpEb6QbF6mgVK43dYyeWicsRc3U1ntCn1mO+Lw
SoUh0fgl+dvEl0olgNgCxKpu2H26yqomoT7QGk/xzUr5kst+vMnadM97l1UuLLqvyYirx68c6Xq7
3jY7Z9UonY1jpujKXWe2UbrOc6JxAsJtoG1SeiTD16zaK+7510JNpiLwJmtnlK0aFLgIG9InfFfk
wdAa8V6xvO7OU8Xd0CX5Ksvcl6iu54DiLJtJo3mN2ogM25Tny5KQmsIxv8vSTLsasas/ufqMOsu0
MiCiCU8lMWGUL/vaExuMYONHVpQZ30a26qcB4I0yMF6uVUFaDZbv2ZxR296N9xEL8CoES9av4AlQ
ODKzlMlvUC628e15XkwNid1OkKRO+pwPcRpYxHH7bL7lZUmg044tXXZhAsL3624cHqHx7/Oxu2y0
On+YaEr5ei6mdVjZHObSpiyeqrkcV/HoSOmniL1sfImK8dCNWfIyCLz4oCxVggzHRm8uYiA9vl6z
mnukjVyPqakv7E5j3epYrnjjxCsvpSvegPzdlAm0PowkzqvaN89VbjvXRFykH0Um2gsxkJFt1VnM
lrXdR3n6YCpu9j7E3Wxt1TyN9l5jpJ869sovNK2GTQI++5mNLdEvXq9dVkIOr/3cNjfzVLcr1UDH
tXyzLN5XXWIAcC8Mtg94FOmqRRLwzFS5G9HYjgxUXgYYDx3tcpFsrWhjkqmc6umXb+WT3yri/k9s
RFNc/dcpR/+36T++HlV3/+5B294fS4IjXSHwUFRql0rx99quo9KDpgMMSQxYNQUp/uqfZDbA8hRu
qTwRMvOtP/1PbReAIXVdCrxL5ZMYsJOe8y970MedP74WuiAONWiloW5RMD4poCouVQ9HyZxVMWji
zlKHjASxOdoNFPnifdI54tCoS8C2IMZ5FTeD4a6HAiZfpczZY9JW8qAmAEyjhhOlmeeEeo61dlMl
adWvPLfudiJrviWkcnSWbuuWG92m8PL7s/K/Z2uB3+sX844swKh//Rat7L82H/vjgEA++73DQAgg
1XGE5BD9Fy/fIkX4Pgv5K1rMVGyNRVlH84cm41+z0PnDobFJO99kjtL+o//21yy0/8APuXSN+bdg
TtP0/J1ZeFqTxTcDfl5FTb9onqhuH9e2e52Nc5U204pEFechGfv20E3uVAZL1f6jUXlswy2ZhZtB
1TgCza6YfKJuapMkmtjZS+zF90k2DLvYderP2GciQjprAkWW2N/5I3qdHAouhxnfGYtzovZFYXJU
UUaFhk11aZAgJVkgv8ffXlHnUJ1K0KuYrKfXYTT0h8y2cJyQPFf6Mb2BZ03Gul/mYcJBAsYM1foN
UHc99bkrIBNG4UHYYhkoycPhVvm9kuHrjLV1UXrulZK71lOjjcmj6I2sAKFIgtRM9m3Q8J4MbCdv
ej8VSvFujlakreMAbmJfLdzpzk5TLMp6ke29qckBjgqTVC1cbDVhJ6o8Z79Yiuc/1rW/3Qo47hhi
kMyRAnJ8K7TelCKnxL4yNSsMYKOR+D6qSuBVqn1GtHDaD1mGQpXnYPOiPUYv83iopBSm1gmKibYz
Neu8qNRDCwgj0D0JRqMNnW3UF3/2fX/r7fffc51ZYtj+9UKzLC6vn8vjDiaf+L68WN4fAD85Xi8W
teVtxRPwfXnhr+hXQVkCf41mk7Ckf5YX4w9ecVBQqT7xkvuWE/PX8mL8oVIQQFSxNJOW1MnfWl6W
B/DHWcmXgpwHn8hFygl++6TlU6Rei2rUVILU0i5JdIq6VWpGyXrOrLBfc4bK5XoxgEq/IwMjD6gE
6grp5lbT4cjXm0PcTe1Xa4biFIxdmX+NQA7Sp8BqtiYjQZB1ZWjD56Xw6zdAV55Kq0ivGjufv5sb
//8E/I9lYvzrCRi8TuK1+F/7Nn8tPh9Nw+Vz36chcj9ebwDcUGZ+22r9Mw1dbZmhi6327/fV3285
PmXZyDnYVS0wsCXq+q9pSAol1nvYj4T7ICtFJvg7b7nTxdFCdojojzjv5VsQV3S8YuHlIe0PRfFG
Jlm3LSJK2Vn1zCk88RtaLPANnDxgJiXvafp/dgc9uiXTfNo2cFXVWgNJkslwhX3S26ndVCK2mVLD
r+AuraWYw9ssUpGcUHOJpfkp7532SwLVfQMG4hzl99tX/fGJWi4F7bXJ7pTSJhvc40uJ65xSrNGo
m9n4VFZR9uQs1CGoL1ns22PcX0/TtI3rqdMDPa4KemLVSLU/oq8BdjS5KfUZDbA22pdASoyDShks
INxnhLDBEfkBxkF1D7z+hUPTmdfGNxLh0VdnkWIpWiR1fHf+8/FX190sqSPMvBvwLnaM8aJ5dFEJ
vC/NWlaB12hqYI9V+VpOZnFf1cMTNDEVmLrWXycCGUPw/9g7sya5bSxt/yJOcF9ucyFrUZU2S7J1
w7Akm/sC7uSvnwfVM99UMtnJKPft1zeOthxCAgQODs55F9Mo0w+DWtRfU7HklHdbD2E8zB9Qi/GK
8a9YH7x7Z9a/qmKh8MgrGz+ivLDa91PJG1dvnPGkjcVz41W6c6AEGeaHinb3weQS8+c4+abaOZgJ
TCCQ6FBmCx6mgXbAj/+fM//LGFsi8G6EktVbTf7X/xtATIA48HkRW+XKwrHhVQAx/4tdAxcA4K/D
m0lK2/5Pmqwb/wVjCCwolrT8e/S0XgcQev/A89CQxfPIfBNe+BLth4iDjEXAXTR83DQgqKszV4mu
y9oO0bG2dWe/MTT8JmN9Ob1ajA//Ogj/HnX6r1GAN3MwgNFzTGSy+wpmkqaIozlaQUWRtqrVaR6W
8qGJdDPltv9sJJbt9Ug1pd16tPMhUOrBOEyiyo66Fqe0ZA3vfHsomQu+PvMsncwjJJKKptWVTjMd
8dzMdb0PKggCJ62ylHeUWlqBOpDUtvaQ86bV2fpkMe0fI0UaXvv/b4dtLOrGpwMcilEdCCXphbGK
OZpOzRrGQx/gyWEfVMVLD9iJVTufbmsUCPxsDiBbDqCxywUlprjKopZ9kLWG66dpH5/D2DMOt+ey
vsXkWr4eZfXZ2jputTATfaDV1K2MxYjuzVk4J0ND0vv2UBsTgmDIZoQwDqdxDXkqjb6OQD10ga6G
YB2ojX4Gm13u3Ahbo3AxS2gVYHwEbC+XrXfGJMlrswtqtzMf52oKP+JJtceavcSqvpwrLn9sdIgP
PHSt1XOl6nR3rACr4aNZNvdCwxC4Fqp7n3e5g+4N9LLeib1TkcDmffsqSp4UL3hyD2DKl/NTUwWp
wrLrgr4HiaFUWJSNyS4W+Xpb4DGsEzpfhJKgA16O4ixqlYhCx+kCkPCxmoTyjgerTfNkaXYEYLaG
0giGJt+ME/0CcX0VokKPt3VbT+gwaoXzsOi9cw8YpnkWjlXev3Xt8KtT2X0QNfhm6/cs5fy+rhsF
UwgOxUFi6J+SKsru/rNRVomhIabZ7AqoZU7XGndox+EUA39iZy5by/Z6Llxur+NtVw4xFrNIDyHk
R72vbYpjpeipryw8dm5PaHMo8KxSGAM6rbo6UkmBbaGI8PNwlmi+s2J9PHiKlZxStUjeHCP4Qq+G
kufu1WYASNOFbcQXCmfHvXcirOrsRP/rP5vP6vDavSHqavGqoE4LN4jDnt7nqGinth322H8ySF9e
VcxHsglgnkKpXevksN3DOVRdaaBhYbrbFdZdonaFn8DhJRrm/2TrSc9d3iQQJ9a0zThSlrRzHUTe
nUTx6dvBzYd6/+aPBF0K3S1LkilR5Vl9JDEoTllIAeQsRr1/GrJz7Zl7yM6rTSdLDNwXvEw4h+RI
lzuh6lI9CTs1DzracEdbi7tfRtwJP6wbe4/tenVnvIwFNRiCJjZChnE51oIJU5oYjCXiXP89hG54
aE0JE7i97670H6RrmHy1wivRJe1sdaVXPGSKuOzAULoZrFPbS95Jsc3zmFnojTRl/16jm/qkGKN4
x5tMf595rvWtx8ohPWqKCxjUiJcnBOwgJ4QTYrNz334u6YruqMdc7Vr5O1l0HoU4HBIsL9cj1PGz
TugwBn3Ue98bZP+eNbsSgRKZDn3UYa/4t7H+UnKJpydq0GDjV9/a1EGktBG267qmfKWSapxy1Zne
umsNikY82BkJK1HeupeTypYytDIJYM3CvPGdQgxnlHL7naV7uUMuTjzDMA5EEk2K7TmrvQRz2VAV
Cr5By2f6s85jQ9p9oedLk9KtD3Wb1rh2YZGJ2Gkx/W4YsYcCsa3+xtUE911v688uEhvvqIc77wqD
hTgIZRizQzG0y5lSROWPdaVV4MqG+uPtDXr9HXSsBijCUrkHzezIM/kq+uoGYE1uxSzI8tk9FD0t
60aZXf/2KDI8XK4Q/CMeWCYaNSiOr68TJfLU3hV9FoRNHf6BBrV2rMY58ufBlkyypnkXjvNfzhJ3
n28PfAVlR7GDGjM8UL4NVIq1+ptRO6Xi2l0aOIBZp8M0oc1pLbP1Z1U3M9X03nGGA8WE6eOcqhm2
btgVZse6zaLlXe16HDuAIN73bHLF9yi2Z0Q5rVaN9njq18ePt4UkjkhKIqbNq/uptwptnBDADBY7
N05jnn63pF9r2RXzcUY4dycsyb9u/T0ozCIoICnd0FYuv3ouS1CNCtgyAxR1dFEQAtss1d4rmhBo
5CVhgOue+R3cpvbRVRz1rZcWX4XdQCpLwo4qzurExNhNz23cp8EU2hU+KJ19hOCeBTsfXyZEq2ny
9kDEgpQd5st62yG7Y484baeBSJumPOSqNoMnKqZPbTuZDyCpjAcYXPGXhRIOQN3IvB8FIs+noeym
e2QSvLdPm7cjxQlK44Tx9QWXVIumVbWNynmhZpwARJQbid26Pe2NI23wUcngKdzDbJOr8upIN8s8
LX1uJUEfK9OZImV9Rt44/Q9HWX1CLQlnXGUYZZwddAe41A80qXYtfK5zAnl8XZIBGpkUhVc7NaSo
5/azGQeA89+7pWp8RlAZ2VQLpFAugTs9nWwxm/ahVuzkt7xS+6MJvDz2scBW7xPPlgrAqaf/0jlZ
f9eTk7hvvmX4idDyZPGIDGytidVViaKhoANbph/nu2Jxlw9mbqTn2191ayE4KVLfi9oA++fyq8IV
0aI0WZIgAcz9YHlCHBSPAgHp+567hkzu18cGpULMYqX+FvTsy6HiMW/1zO0QyBjGv6fUed8mJoD+
zvlSg6NPXf3H7aldOUIgG0vhXkOggyo9dMzVPR0jTrtgAR8HSieyoOgT8GMwQruT4B3/XtOWMVAa
lLEnJJ4OixWVPmJC8Qc+pfXt9k+5XmUZDlX6ngDlKROufommV+rsZTCf6iFffsPAC+y+C7oLIE+x
EwyuQ/7lUKtVrhaji1N4H4FObu07XpHdWVo/o97oRe/sXrxV9Y5Fvpja+sCa7aBCs4kDdS7hE1W1
8SvJsulIcxbcJRz9nTv/+o7hq8oEj269vGVW4wEhazpPreLAgDVxJzIVZGriJBF8t3nQnpSyQVjf
qctTiNL7H1ieaH/f/pZb24opQyDnrnEl9W61jw2cLSAVoWsldPGxGXuk8QFk4DkRGo8jX/kMhD4P
8tnMHrxIoGjoxh5q8sP97R+ytamACRmocsoi1ZpfHk+V40V5EwfTqClQJIBH90PfAJ7L1Z1YtDkU
Q8ARplrKG/RyyuE0NFpURXHQNFZ2XGbgCtk8u8dcRxj+9qy29q9Bp478ivPCLXs5VFelqKDnThQI
NYYGEGMwUjQWTuKzpIDFebqzn66vNZrNsv9Hnw/rmHUmlw2NAsvLiIJsiatHGAna36pTljulqevY
xyjMhlLzi+LIalZiSuuuBV0f4Ic7fKtzmBl9ZGi+LoXDJx5nkHHSN9d9OR0oKtKgJCmDWLMaNKIA
Q75ZRkFuqPXnperHj7FmjDsBRzY/VnEdKzyVJJ/KGwj3ddalIHU7gdWFa5ubxcdsyeafkWa2DzQh
w2d9FM5DOzvx2aTVTmEpLY8DzlgfID8WB6cq94Q4NBkALq8Zfg5pnXQ6s2jSro+nWAggacFSG171
PiOD+1rGi8INivCAl2bGJxXF/uZgzYb4q0oBl6vFbOIml6ZPNTYR90aZxXt339Yus6Vhj46vK7ou
cte/Sp4KVYP0oIgIsKhn/KViPH8sbCkLdPvwrFj88nwyeVBXaINAC+fdfTnOPBpza3dxFPS0pn5U
SGKd86apH71CKkf3+HZgbRXfe1GrnOuirj8u0zztZYrbvwLtC2BjqHlqL5/o1WzZC14fOoriQ8Fa
fi/HBuPKquxPXZy3R9FjFFhheH3qljR9XhIU6ovEq36/vRQbK07dAW1UKfnEPlitxOAQsmrTVfxC
dbKPiqtaZ9fLmp3NL/+W1Waji0doRWiCya5TDHnsYrtETiSCwaR0U/uUxIVfCmsifnmfb09pazAD
Y2Aio7wCAb9cbCIjqQ10fjvFn9Ks93mXOmfyCZiHeek+EvWzT7fH21pCWh9kxw7qEFf29LGXuhbk
KSZneMtpRDYFsxEn29GZ3RyF9ikQINYQtNDlrPpyJHHqGxRZ+io/1HZKLhhOezUbd+NDgZvlDcz/
uF5WNxiuX03fLTwkcO8xn7p67B5FN3ug1Cvzh2OM4R3e5EMQ1qHj317FjdCPHur/jbzK/eixxEsj
mN/QWOmHCE/rM4xaoo4aoe1fifGxqdrk7YsqO0rASXipcW+vBk1So2txv1V8/DIxJB2I+tjgtMHt
qW2kBWxGuh9S8JV4K//81TlPMlsbrWbyfK2w8+PULNHRqiClVIm2B8/YGop7jJIe7rDAKlffbwgb
DQJA4/lxPLhfcAXyHlL8fd+5ajyfbs/qyo2WIEqSg1aqFPHloK2mBetSbZYm93y7MSZ/sqsYD7kw
rQ5lMqk/QXSV/pKqyS8bz/PlOFlD9LMye+1ZX9QscGykuGcu3g9tbyjRQVucRoPGoSjHdljqp7i0
3NPc9+OOdsCVGof81TavRQuIJc+5F3XeVx9D5WUTOiGuwFaGUZaZjy10O81oII66EA0LNkAfY+Pj
qPMnZOMBtXlqnPzMlCr7pAN4+xDPDrpLnaYuDdIduoFbmIm46nEeoz76cHuNNz4n2F4eniYSbNcW
Jn2VRalHm9Pv1abpT46uzDHJQeU9h25hn//BYPQFKYLRZQBOfLlN1dGL7KabXN+FtP6e26K91/Vp
fBLTEu58hc15vRpqdeuIzOttRetdXxlKWNY18N15VPKz0zR7PYC9oVa3wTyMYehUnevHmdv+VmYN
Xk20bJBx68edtGIjRAORpDtNaxVFmrXAqkLZZ5jmxvU7q1uOSuwuZw+e3D8axSEV5+JWnXXukjP8
nDasHTX8/uCV0N7quCyOtzfDxvuRufzfKKtlw01pUadcuL4xCPFVTIL+d6iY72zKsBIrHfYHpYHL
p/Z2gY2I3WY798HmYpIEWjJy0s9bPWBHJ9dCU23ZIg1FUSD4qEvM45502+YopF64N4ILR/Pncs8v
2LJrSQYLyNUSLeD/QeUsi2gn/dkehYKrlFylE7KqHrlzOocDgn4+pfK/40lEvlZix3X7i21udF7a
sg8iX2ryR7wKbD1VHB6cxIpE9OZzHCv5V2QqrKCtw72a295Q8s9fDVU1hdtENmdKZF3xqJFmB505
LkdUA4rT7VltLR3ACFpiyEzSR1oNlfaz8IaIbbDYenYQvRud5hQDj9ujbE0I+Jm8o3mh0Wm9nJCO
iogEGLk+hOLqbu7S9mGay+TkjZ2zM9RGnsM88ETXeLoBZVntuLBsu6wcUj7TOFgPYk6ShxzM2h3i
BMYh0d3mccDr/tvt+W0OKhugbHTo1fYq3mIYJ6nytuPjslYju1hMZy80x8eq65b31I27731mJDtB
Xv6lq6QfeVyIMehLSQ3o1aLWjQcpc2bX12lmPxcjzou6i2aLBbb2yYmN/O0RA0l9Wd+X/SbAtZcf
ccispVY7znJXNeWpT1CFsKrxrYrQ5A9sQ7wrpNELaLhVyqiiRmAVglmVPCVOWo0af6fA0CqS9IOe
D3umRltlA8Zj+wOj5um0TlHTqqibgTWG94WxLK1Jvf1o9CgTnY2et8ahzwmPZm2UHyKg836dyJba
COPjscwi/V4hXdm5gDYOC+YjONzQT3/Rf71cZ0PtzXnWDcf3qjA5dR31CiOkS2p63j/5pGTllCc0
lp0KzeVQJijNJoN959egnj8OoxUfMHTZ8/jaiDHk/khB0upAnfYFRfAqnEGiHdWW+9zv0HQ49yri
QsjHxjs36uYoANh4KjKOsU7NI4ipaZgySg1aHhOs/k/Uu8rg9kHfGgTVOiTEKehfI0UyZ1DrvNAc
P2nRpTbm3D00FsyNfzCK5APwkuf9vPZVcb1FTyBVO77hNfhq6CiSjG78P4KH/1bgd2ufAUeha2yS
q3OmLz++oSl5Y8et4yON497h9qo9hEpcfOQWb063J7Q1FFAr0EGyc4e7wOVQS4QlzTjHjj/yUAx4
7LgAx/veL2N1z4pqayjaOjw36TmDWFjlNVmsDc4yRY5vulMboOSWHEuzaM5Ri8Tr7VltleBpIZHF
UeICaAPX9eKe1rQUpgY4D1/DSiTJkE3RkZCiQP27oyCWpETOl9Jz+yM2kcSMVv8+duLH7d+wOV1g
JmwU8h7aAZc/ASexMMvoAxK++tKvLJeKXmaW50Z4485H3EhZZfoDfwVaL7fr6pKzJhc7LHW2/bbW
lceosvRTDS/kWIWollgJWvrTWIpz08XDRxc7s39w/dBiAOVIv5sSjbyDX0WRyOsyhaNn42WemwfH
LLvjQKzcCb7X3xS+nmzXUddCgZtX2OUwKC6UM8IgWIeigXcYS/wJDi2dgF8Kkl2P1oKtXt2G9rmp
0upLP5qDn5R9+8FMF33a+S1XwYafQtAEKwN8iWLb6tsuQtOnbOptv3PV4tG0k/zBHtSd1GWdRSDs
SbUcEAzoXzbyOkOPZm9EB2qQ1uiiemrJo49dh0pmpOnRp5KS2F5xeL1jXwakLA43lw+JhPnlAtdW
lBW6Bk/AbkR7TrMcKkk3qKgwYSB9+3Cs0zIqdiRjEP6AjHI21r1rL0ZMTS+Xgd61Of9NzfAXHnKI
UzWRuMtsN7qblnb68/aY6+m9jIlsusxeGHh9IGNnLht9YD3NvNFPS4SWCK517hH817wTf9afjsIQ
WTs0ew6/zJZWqZLlpkpklHiahIR5H2WLGt0Zlf0JJA9/4NLbYUSsA4AcjzIzyBYQhfxzdQL1BNOq
YehFMJUG/s6TvtwPUSqmQ49o3lmL8UynvWsjctfYj7R/Y3NnwusD8fIDePsjRy+P5vpeFMjFuaGd
i2DuWgcNNgLwoVCnItk5eNf7BkI5RXPsDCWuy1kdPLfXSIJ1WBeem0it1lIffk72IDHxVZncu1pv
nAqAjsFbtw7DwsSRdB2ulTWgxwx1Hja0C4JsyL/nrpsem1r8tmjOHolmYx2pYsAIMmxK3eo6xzZq
d1SENuOlSMp3j8RYdZgjtDjfPB2IBLIayPXEvFbbZYlG1UbpGqdLWx2/jUao3NOnKE9qiaDDzhez
5LX++jFEygd3hmIzH8ymVroarBShgb5TXAR1CXngOM51Ij6aPaXGM+iVEJPwERLbOUPXJELns4Zc
o/Fd38f06ah/h+Pyg4ObD8dZDecC22sdZa/aQHeoy2vnQW2zdjpkCBH9sCon+pXFQBapFBZh97jY
bT+fvMXu7WNBJ+/X1BnJb2PRTOj+ofsyqHrzPkvHxjgomtFicp43ZRGMzrxEQC/yAb3OejG+ql07
4qRmzZipkxWe5lAzvguDpyyIZ6M417ZQ/0zCMf9LmU11PkVdHs6U3eADYZndDPexUGbt3OV9eGcq
1iLOel0Vy2HIHCrDuhlB4SsbZ88H+nozsfLIHbGVoFjQl7+M54uWNV6Iql4QKxA5TafVDgAl97g2
17EOkVvIL1JJGoLUGlGrVrOagFItAhH12LdpnXmk5xaMphYd4dXvmUVsTYo3BDVAGvLUsvXLSU0p
imFllGDYXg3ekT5A5OfZtAcT3pgU7xTLYfkIajzpLkdh6dKliC2sgu3sm11ILc/MvGu7Ij2Mij6c
bp/HjTlxvihcUe0hOV5DVjrUUiyStipoJnX5aHTV7I+e+lbIrXx7GRIJK7Vf4ArIX/EqTZN6jIMm
tCoQdW6+GyHRfjUqVezcBNe3LKPwblfR1pcA2NXVhzcrchGdCQ1hUUMfdhQFbm0wg6kw9sjEW8tG
7xFcGmLI8rl0OaFURTEpU1QcwGtkLFRggbTv+8V/+8dhdwOUoBgrZW8uR1EobVv5hFFvPY7aUa+X
DjICrk63R9nacPQ6AOJKjJ29RsZ6E5TeUrq1jplwf0erTzv3s2efpcXmsUEj9/72eFtrR3URgQOc
00FnrDZD3mtFJnS8ovqUPpbrKPER//R/cFjZCBQWIDBKts0qAk19PerliN8R4sXquWxzMP129WZD
NMmxklkkJALyIOnJ83pjA8CNGi0xsL8eh+KO90dxXlg2cKidt7O7X2oVq9uMNyW9B6qSlNrWTbQ6
75JCSbmgqah2Bzd1z1ZrfKNv/KOJ87+LfHiM+/JzNXuPddK8sWfLAZa3NkBeBoewsvpmI6auI3UH
vJz7aD6m2lADRC33prhxgPnrYY6AdeLWlqoGr1dTJyy2oYmlt1choNxgQOGnbf4xcZu9sHedtbok
cxQdpBgL1Gj5568CkoforAJRogqAw6CuKnrr4LZGH4R5mz4bS4TwMrCPO9Cg0SeRm+1OFrRxBEjq
GBpANVW2NUtDetrWok+kA7c3I1quWz7t0W5nx2wcbHYkVzAQXRRn1gh7SIiFag0wmOIOfeh0UcB+
J4uJiedI6oBeoDrsjCjvpvUWZZNAdCRfBe5tXC5rphWlMhCHg7ydxaNdofRYR5X51GgpaoYkQ/oB
sINodhK9zaNBpdYj7GMFdAXMs6aoLZUQV6lxWmhZ9YnyJWrK7MFtdPPnVCHKTtJnfOiSsnnQSdK/
9oB/dn7ExtyBt5M680TgtKyfsIlZjFqvekWgdR42zsgPP5kqlfDWwsKnSvXhCaDAHvRgYyMB3ZO3
g+rh/LhGCEKG75qxJgNqAJTdIbrnIZEbdW/frhhfk0SzU0kSrrAURGvXKvQiUMUcfVziujspFB3O
t+8FeWeuNs+L5I3cq3zH9XaNHafsy3wsglB0qG0stf4e/md5mtouPoU1fMxUoOFfCZy6bo+8EXfw
G+GVwAaCbazLg/QqGnSoK6YGslRBUSMsqvJGPWTGXPmLro47z+UrCCCRFA4IegxsVNom664Q/xZM
0VgXgWLbP3ltvLOU7qlLvFOaNx/0brizx8Ijo3DvxSxOeBBi9RHdNXX17facN3YOFWuqodQoJThs
1bjRSxGVHZcWDOuGCIhKCMb22fL2nQN9l0KLfMTaV8VQI4VWlEcLnEMsHMiWDcuP7HYPArwR6FhM
XhwS+kx5ZxXN1akRWluAa0b6Gq3WMlfuFaBoiJREBwdvEf/NSycZdlD5yC64h1dLh92d1ne1k+GN
XKunXJTNH+YwLju+4xvxRL6gJG1IqmesnfYKJxoTQ8uywPKy6Xs86e15XvCIqlDFfsjFoD2kQ6Tt
kURfOtarU0jklmBZNBkABa8mFy9eWsZwOQJgqhUyq32WBwUsnjtUY7sgTaPxHBaz/nHRCu0ET4Eu
tNLk/tia9lGx3PwY8WwNrFA4OynIVVOOk8NVhkSErHiQCqy+8qxgcwD6NQsqo0IiVQkd3t5lBBLI
e+ea6XOINrOPnPZ7Jy7epeX4XAhXP6TW9OvNnx/JbQqkZJdkzVfd8aY0B0tAXFPsTnvoW0/489wP
O9Fw43zKR6ZNy0/W1da4lnropt4qlTQwBdi43LCbh7Czft6eykbgo8grPzUIaVlPvgx8bZm7tTnb
KUKDQ32a4njBUQPeVO/1OyNtHFFaPWxkupccnnXGY0xAcpd0TgN7WjLkholvLWrZ0YHMf/m2RNne
Y/CqZs92gUKlgcrAZo0JroJ6W45ZPiQw4dwliR4sY0LRqYiU5PPYRVZQe1N+UqakObW56x2meY4f
mxnV5MVOip2du/UpkdORRGOLZG+NRJGZ0qSFRRpo6tCcl6pQjgoozx0Y/9a3RFEQkSjaIej6rI6H
68RRHuONAyW3ivy+GMTJA2RzQhJK3QlN1xOCwkiWJW9qHsBrJzl1js3RCYsCN71RwW1h+tGOpnp/
e29uJHWMwjuArQmCE7zj5eacVZGmnW5AZU7r5dvQePYfIrWUo6spzce6iFHFL0yX+6TRH3AODU+a
m721cUhaxW+giAVsn8xufUB4D+X6nFqEQHuJ/EkflsNUW+2hM5Evvj3frUV1qJiZstPJ43j1lOzH
rFdbD3q+LpD4quYwQ9v7H7w8pBkiBQtY+BCV1vB3rzasEv+dPIiz0LizinF4zqF/7ezFrbmQ3ECA
BpMH0WN19swoY0mXEaJRXf2Gu3AUhGGh7KRS1xsehZNXg8gL9FXWFutzEmczg2RJSjsudfFOS+z4
CC19j4izORSvGjpHlBqB11wOVUZLXznNkAdDpLaQmEToh0Ac0Qmdu51ZXQdKZgWshNgvw8U6WCyg
Sma01PhATV0+tHWnw/msCvWY9w1e4Xk57fXerhMNRuSOkS98HgxrHYQUgyicFBjREq3x5FD9P1rz
iKS7i12qVBHxh9R4e+GEQSX2T1bPqD2u0owsSymseXEe2AM+8kNlJAcHEgGXwrzXuNnYjJAg2PDE
RChHL358r/aJO43DUpZeFsxJMT7lhW7/mQlHeXtJEEaHbIbRxCStf5FMeDWM0xaVqjYY+M2WPj7r
uPL90ZXRnrHpxsfiRHGrkezi9ryGzZDlcsEAQQrSKo+OcS20e6T+sF2B+qs9Yapln4bGcXdQZZuj
WlJWGSIuLHC5xK/mBnOvx2l3zoIIBpUvTEMctW5Kn+0wU/0qMtOv9uJZwZsDIrc2X4wHPTW2dXWf
cqguqyRZ0NUa1lJeFx6Ek7xVSYsIj0UMt5nEIJFmr6bGUppaW3VZMC4iejfVeEccKmuodiKivH0v
0+rLYWSEebWCM+YS5oQgXWB1bnqPm1/tHKau+IkASuZ7SWsHeeqBw5+L2H0wutB8c3XC4/ZykI4k
EZGb9HJ8tGTnMBZhGiyl2T0PqFEdJzMSx2no9dPQYv2oFEX09fYX3EjZ6Sbirk15QhoHrtXdknYu
0loIRBesIRFnLhrvOakbh6dZa/w9um7zc2hU55Em3YA9SzrdxYqiBzZMvCe1yMKdHbURxulIvcAi
X9wUVxkFxmG5PuEgFEC/Ho/wAnMcxzT1JGJcJ25PfSPooDUhJTikDrmmrta7cMNZzyceCWzsDj8H
gXtO2u+12bYm5MhiiQkqEJbtakJmojYq5p3k71kM63hZar9UU/fJsMa9ttTmhGTjVqrVSkfVyw2E
3XaoCYuhYuF9j2y3REM/3qMGbcQZNItx0SBe6xqp3+Ug/RRDk3D1NDBcbK7SSUznupyjd2Y8o20c
2fY90MS9l8LWzChZImJDTZjiwWoR07Coeo9lgwAf4g/m6uOnaajEl9sbYuNepzfFJSvR9cBdVnEG
Da7Q1AseQI6VjO+zKGo+lGmIBkdfet2xCw1rJ+JsTYstgUwD+R6Vl9V7IMVGqhuihoe8VrmBpZit
r8zqnuH7VpYuQaK4SvOyAzW6Wr1cUYvBzDCJ9PJhfFDjcbofMc19Z9R99iGKoBWTyOT3gJ6TP9t2
of4TF0u1kztvnAOWFjEwKeAuRcEu9w10sh4Xq4g44y7mV09Jk4NQEVdowmEP8b+xrBw2VP8BMABJ
XtdC+7EfJ6T8k6Cs1PJPLzHZna1Xnm7vlq1RyMbo5HAeJK70ckKodCdlNWcImijadyE9KA0Bm/72
IFurBuSDS5a9D99jPQjSelFWxjhiZpFypMw0HDHJxJRMN7qd+WwORb5nOxIofgWAKpaxtJvaiQMt
Vv4QOAJjAKp/UJQ0/Ac7gfqqhL+jqOaui8jcfvUwO4inVI4dHau5Vc+46OE6E+6SCja/EQ9tSkES
j7euOpqogkD+RwN7NgX1qAaopalE7vn2R9pIHFBJAh+L/Tky4WsF3bSxhkIv3SSgKYW0AQD/MPGR
crPbM9SD6TzOeAkcQ9AYy2HM4SGA51CsHZrLVfDi7SPV7uU9Tv3CXgV/CXXEAIjzheRj9T4Z0hbb
0ATzVH72CZeV8K1lYzkeyHNZ6oM9oa+CitdpDYKtZRoMjlP4njri8Gd20c7+v/qAJJCklQiASoUu
NJMuD5lpozTLgzsJNG/8KZQe9yztf21e/i2g+uW3XmR+chS4BJShqHtxe12OQnGakmYikkChllAf
5qQFoKCgy5bHrfHJTbzs2R7T8KSbjRI4KWbFh6LRiydHRw8P16WsOHra0PtLGyHJLZAnbYxxOk+A
Cv3cUpQT/pAWziEY1B0dQ8wflDmxdxK5q+Mr5wA0gJuL9xovgMs5FEggNnrHSmHV1rYnIUBPHyrX
zpPDREK7EyyuHdLRG+YtJUHh3F0o2V8OZyaYbUU4cwWTrqNDEM0iPbshJbsHldoJHtfOWGG/1UxA
4MNJ/GpwX3v2qhEnEmeulIMbau4DxOLyV2wbSlDN+lRgMW1VT0npDM9xZkbn2unFI1+LPign9zDA
WsWKbDHv8Sd0g3JQm7tiNI17ESp/gv7d43xf7z2mKAHFZMcvCnqXU0w0tdRo0yM4VOXW84y92iEz
62TnHG1o3qMGRt4h3QBU1nS1xe0UJ7ccUeUg1HGm7RfdV2v9Uyww6Q29r22vP5pO+AHJuPxgFqbP
q/jeM/MB+7nmGJfzh6kcfsNO0DmM6ohb2tj4Iu+Nw4ykTGVMO6WP6zWhIkXFyAKORMq85i5BTvYU
k86Xb5bDPBzKyixwrOh7ZWd/XUczxpEPANAMEBDXBfwoQ9YBqjsuZOFifE6ctPxRUYYuaBznxacF
TODOgFsTk/QDOm1Ak7DHuvzYWetMTc/V4IfeoNx7Ke8uY4rztyZ8JF+y9S7pX3QM1rZYlpe4A6g1
qBt1M96bfZecpBrcP5kLwAUSdFkNWL8DbKPqlrpgLphwxU+RihtlXWTJzvPpOuDwqoHuRJWDbItz
crliVtvlZgKi3o+wAsMNWs/V7BC3o5HhfdnsASW2RkMghhMCZIjim9wwrx7nsatXQzbCl+hELU62
iA+DW/2FjdEefX9j58nckbIesl+yn345UGdEXRW3rg2PLZofR5Hz4Ddwz0wHa/wiZnsvymyPR5NK
Qu8kce5yvMS0Omhz0COKJe++jz36k3aBLFKHHuV5rDTr6+1kZWOjS3oaWEyyBMDEq3CzZGWnoXRl
+67e6Y9hbKVnKlSTf3uUzc9F4gVEEjsv5nY5K8jlHoJeclYGwJkYOMZda+AZbM32Hj1/awG5+QjT
EuR1ZX9izC5ifMYC8YNa88OyCOP9MAHTXd5ZOMTtbPrr1ZOCeuiw0VeWaLzV1+oSq6qMMDH8Rp9x
6GwaaRimGOe3rp5sQkHaofRKKWQNjKtSa5kYRvdd4f1Y7Ew7WqA+/Ebt852q4dZ8pBoZuTjXODDG
y+/UiSEn/ui6j5NoDjzf6k9FlIdvDnvMB9wnaTifCRzH5SizEeErGRk6TdgUJ7+s174ordb/9uZV
I9YhAUMlkqRkLUjvIcoYV+Go+3jGhD4aKYmf1pb6udWtcGeojWUDVYAmFn1LrsE1vGAx0Qiu3Ekn
yxdYXZvWY184e9J4m4PwcYDgY4tDmL1ctUmEKsq9DGLj9k1vwXEfklHZ62ldFwBl3iHbvRQeaW2t
a+/lkKN6WhSav7hl81sTdyAyuFq6+KNi8oz4oIVjiwarWmewt0L80A41ZOPovonyPKEuOcYVHVlr
2AuM19NnP5L3y8uFaug6MKpR0Y0JjA7fjOzsrxy8Id1vVez0Sa+jB0V6Un7qPpSxr7gxXjEXbW6V
KotMN891Z9TXo/zdEIv6aBV5s3OyN4eD5EhfVkp8r7HcaqrDryki1efALPdlbep+YqNWFA0FVsJq
sadUerWIrJxMN8ikWEfqdZd7aAgTszFL0/LNwcbux9HKs7qYbwb3MAo6EfBfoLzxAlmNUqsLkmy9
a/ntnPwyh845Nu1swqfvfiqKVey8dLfmREmEh4dtUORZowYmTEBb0aiWL23Fj4iz1+fIM/KdSH/1
pZgTHSJkAUANy3L85coJ+HtJrZim78V2FEwYOR/MYRnv29oBMWnGe8KUL7qPF49QSUcltZGsduyC
3NXFrLV2U8xlaPqWkQIlX0SvicPYFBhE5OOISBLy63/RBVHiB46cMA/IZ2gPwm2z5VDkU0RtwUy0
6dSNFZpNQ6d6QzBYbfl3NToZvsmTA02+CevhkWtEZIdx1rLhM1bF6henRYLzPGjyyVZa2lAebkfm
Fz3cq7mR4LADpc/Qf7N3JstxI1uafpVruS6oMA9mde8CQAQHkRQpUeMGRkkUZsAxuDuAp+8Pysy6
Yigr2epdt/Ui01JJMRCY3M/5zz+YJ0tZKRmASdxRj9WQMZMVm5ozIkOmZuQ8XRQ6ritEAchvY+k+
bY3txcOY63fkb3hVWhih+1a1InjbwGay4pDQb+vQ9JbhsDEO/RxLPcO3brRYnxsZ/gR3c1doA6Gp
o/VAoHSy4cuKm1ZZg3tkuVved1AqDmtn+KkjEAhikhReLSRzPne99vLo9Hrhx7Qb39NjwbB4+vDJ
JdzMIKfby7eiuelXFb2M8N14GTYhSWcDqRFx7fc69XJhdFwDPzwCq/Y3ZIpnn5Xjy2ea1L945YCJ
YJuhqWOucOo3kJtKKLdCnh91hXuz4rkUm806/WqZwLXmw/f4zb38Ph0tAD7OpMrM2GHM7nrlauGD
CQb2ry8fTC3w98aKiHr7VPw9OnaJ20ftHleyNxJP4XktXZ6yv3/k/2L5gBi2r4h7VAk866d3sAI+
MssldI7LNOVhgo+aAWnWMAkLX50rXYfu678/4F/cIu4N2imMOtE+nXJTljpYrcahMjUYyMaQOnih
52h85uL9xesQ2jZc0Z39z565n/YPbZjuXGkO0rSP7u7iHVkc54CxmpVmmkolLlnuSQ7053d/f3L7
2nfyPuB2wLNhoj2mTT+5mv7auHhrrpRC1pLHcl2a+0ovwcESawg0SNpmH2bmXRau3/7+wPsH/3zg
feiEpINrewILDFaAR7mjqI9tOR1m1cqbGh/6i1X61jPv2M8oJJg7VWu4p0bu0W4nJ1mPshRkKVnH
rjRZh8dCNAlGaxNnvQijTjOgyy+FW3kpNOzwwLBfHnyi7d3E3fr5gHPceAkHZktnNhLY5sN42eQF
OS/BjKuvweAxkn35cuDViIvVbhNZWiRu//0F+4vHkM0S4i2rBSSIUxlZhAeXya2xjpE3+ufGUldJ
xuzpmbfrL4+CYwh6wp3sY56C3a1rAkTN1tHwx1cjoby3c1ZZzzx0+7N8cu8Rw7H4onhnAzglN/QT
mPBiSutYGhtLbak+R6K1MRVTF+sEAPF/cOEodAMGq0Acp2TvrnQKmU3COs6EnsTm7AQX9UYY1d8f
5bue9vSkqDFoklgA9yClpy9wRw7Q2CzCPJqd13kJYvPxIyFiIKsASuFno26Ld31hV2WyOLi1Acku
ejo2Cqw3zitpInUMrenb4CyZiEfcPR+dYNoedDaqOl4IwXQPSBxG8ilH12uSEep0eYatHTtW48pN
4Ksd+Q9eK6IodZ0V9zL+hY65dyxV0llkTheXldt9anUWfo0Yjj5aNPb3yg3122U2Shfmk+N+JKGh
XmIE8957N5+QBCBrma3YRIUHYdUOYQE2bm4uSYuj7euwVmaYEF/ChAm9Zv+mKXX9MR+HJU8ct7VV
osx+GxNLhEu3i2CaOeaLr97hP8I+CIpw6ohXzZrKj/0c3m9s9mH3+Zlb89PjBh2WtZVbDyGWEfTT
OxOFjdjgj5lHi9bhYC+NiBejFIRBLc95Nf3MIOcpwz8CLQyvaPjTUmN6cqynbdiO1JGqS7ThMhc2
8SSIrbYtx4tlrJSR1E5RyTRzpHuG3A1WXVOJpsErRbcvZdllMlmpTMejW3f9l1++GLv1NKOsvSPF
3fXpxViWQVQ9iiQk1IOdRGgdU0axVmyL4blRxs9rCR5He+wHbCWW+dN2QvXdMLZuuR2bBX/LrYmq
S4Hr5S9vnBxlxyXYxvaq7uS9k+ZszGHvrdhrZrTT1pCJO2tzidt13dy4xaSL0J18dTCt+vsr+Ren
t8NIHHW32WPs+vRKerPXFJm7rMdVR9tl3WffIk+bz5zd7/j403WFcgfvBZyMkSExTXt6GLF187hY
0XTMel1H50M0r8aBKPWtPjjZunxyvQFJv9nnTh/7c+S/U2VYmVwH7RP1MkxZlhb90lip8trKjrHV
Ndy4nJ2hjC1LW8VhiYRnH9j5F/dQeMtwv0RbXyQ6K5cK2wBMLs4JCgSKG9poGY55M6Ew9zAcPnTI
7Z3zTReiTpYJFDlmyW/GGFi7ypMyA8+7EW1L4sm6NUGVtJ6dfxhWFRqJCFURplEnwiu4fLl77ucD
lNxg7KNY1Nq+N6Uc8ljp1qAEyapcHRRtXH3I8ra881Hzt4yt8nBOvju4p5k0czN2bArDGDeV8VGM
VtakjrX6Iq4zu/0w+GNzD/++uVNh7n8dMmm8gdkHtD4YwnoTDJb1XjoyRGQlOqdNSO0auniYes+H
XG3ra7exbFjX3hK96uTYZ3FUB5WXrGsfLMeJhGWsgwNj669aXIGYTW89AhVVGjJnchnSig0ijMob
Oq/WxF4sUG94am0rxt/efDuosCmTWjiqxkJka9t4K702i0sH25KzwRdFiyzLzqqUmar12tVj6Rx0
Y0/ivC1G+c7xCueBDnjG7GS3YChHX934hlE0cZhjBv42K8X0siw2ezsMbqSLXenVO2czJ9sloVn7
aRUubRi7Xu5+i8bM92ITphz8PLfIHSLBVuuV0qyxcV1q8x2ZK+54pAjJowNPynjX9Ibq8c63yEqy
NnsG7fGLaI4DzBPPp4Epbox3o5GxzG/rx3qqBy5aaPCaFtJYic4SE12YigSvcFkykmt6ryB9ubB7
gNp8+6zyYS1oXkPKNL3V0xVoz+YcxaSce6WiRlJ6mcXMq57rKPHtxfbJ0pLFt87p3Svb0+UtU1cM
GYwmLG8bCtDXIbHwVIJR0Kl0HkImEGZliS/jpkkpkkGjOSFjyvqE1U1jHC4dddkXtfe5hlDBWBAg
k/Npo8095FW+fhNj7b2xtfIDjNNtQIZ19led6oDaPiEXFQSVgJuClakP5XYOQ2lqk2zOzVvlG8jN
fcgOid0WgC+LLrIlbsNwgTRUleKb3XvZJ3SDw8cuRCkYTzp07ibQeyexI/rGgzKt8XryXwUqvxpK
kd1rMRjfwmaZ6mRQcuoSPFWDR+0u40eiZm3rbIwadz3aymnbl43vznOsy2r8gtDI6wijK8LiaMui
Juw8VNVNBzm5SgJ3DR/EMKjHErjojquTYdnBo7MkJs6mj31UyCBBNm50sSYm8wFreXm/rtoUZz1W
yPzfIFJz6rSW0ycSj+Ys3sjmuwcLLZvEZDRoxR0C+c9TBLhxIEzb9lK5ZjwXdeNlH/i1Ekqc1H5c
57oqktIbggOcSZ9S3DOC1zOOxfLCq+owdqxpvm0cgQcXcaABD+NU7N7sZcQ9mLqgELEDk/dlpO1s
uMjw/FZHXqTolZ+7IUlgywqtwLX6MY8n32YeW+JvF8TgfPqeEgg7Zm6hrqibLOdl2Pvra6etzERj
gA1mZK7u5bBFFg+tVYT6crK1QKFK1zMn2KbmbcwJagLhAn96aXh+eZf589Klddd45KUo032TFVl7
5xfD5HMLe6vmQZytc48Jxm0f+Yh4AqY+lFW4/wyHySVKwIjmDu6gLK82zEfvB9e2tqMfCG+47IiU
G5KpVJjorlO0RUmp6uJqT2fh2XC1vxx70QbquC1z350pWYkOZK4Lu/MaR0gYN2ULXXbppw8NI4kp
gUhqn4VZ7rLOig7T9HbS3lUoR6TVjT1YNyYEMT/RbSWvrWHCtqsl3PCMuEoWz47UvPKSROJ8Jkek
0NaZ5yuWygGflvuxrpovhW3o/MwrwyU/zqrqyrNGbyb9D/Wsc1Z6OqI2FQUrUpWX4hMHWMBgC+oR
ZKSR9YaAi1rF3CD1dfCG8ZOrnVHFi2usdVI0QfPB8WffOBulIu+MNFe7iD3uZM3NKYWdLFFLur0j
s7CPkSrOH9qwNLEdqExMarrA3T4QRU2Q2dbO9l1o182FI+FLxKUe+iV2HNT0hyrIy+k8Yx02UzuX
gYFxWh+8yfH3hqq0+MZHnAxacREEwjBxAHf3IrDqmsemlKNL1V/mHyEMjC97HFozqGrWCC4rAmrw
dRPrbRZthiLxpWtZvsfMW+KgqpBBV4bbcaux7L5olsyLezqBMzkEZrLl8xVy8OlWacMzjxsFXBXb
ZHpNR08IxSXAvYFor3zPomSmLm/dcsmrGLJc/nHyjFYm3qjQDzBjqy5N6YmvPZgazZsnvSquXJPq
mhrYEGlTddVA+M86WHEu/L5M1zUwrmSLiydYild8dNzZv97WQZdnrJbOkgrDZisrrIoLpdzWT+Zx
sOqLbKiWW09W08e2z5o+cfqgXFlQvRrnIm2JLN2gudRxr7WnUl6aJjrkrZofNuYpZ5hGryHIblmf
DyP7R1oFYsofaq/2t0NZ69y6KDqj+BSYyhWpU3h2lc5WTsLY0lpn81L2x6kUGCG5Tj1YSbeK9opr
WdGDlf3UJ+Vm5CKxsaS72RrUo5/JFe1FIuvZvxej5zwWkY9g1Z8abR6aOcTxveNkZVxZ7NSxGY4s
EXPvT6/qcRwe54Hd7gzPQAhvzpStNHYsvdNjrmXI1mQCxHaZub63nKV9VJsFiacextW9r5Whv8zj
16I5WlW7fSVwOfy4NFtHLSeAfJdshtxiw8LAa1IF/pBy3zzmuaOx3uFzPH+ZZaPe91hJNfGABPdd
uQTqK00JhZ3wLaHj1Z4o7FzMAJs3e2VyV8jVKM5UU+D0GBFwpWIEEchZRm+WOsHQYimSbdmQKJlR
qe7H0Q7ei9CbP9RhOckb5PrdF4S8tZ+EkxWMcZsZ402wTOU3b+7sD7bjijHJ3Sz7xuLG/jzZLpAL
aaltHvM53Wvpdtbb2myDN2pYTXhErVHIBCpDM6QLS52R8jY20QUFlL8c6t5aLvyNxwkS8v701Kgs
cA4pEICG+RzcEZBVN/FSiAIxJF5jd2bfOHmqjbn7KLLae6wxx6J8rlT01vDswkGR77WPUxYZr7px
7a4ZMCyHUln1euissd2jCUr50Lb98GUdZhRtbZaJ7V4j6LMug0WL9xVl9XnvTNXHJXLcqyCvrYBw
Quy7YpUxcOBk6hWhb9fXb7lytbpU2J28K3qjbBCG9Ia42YbRMlJlAlCmAYu/iMGt2J2quvSCM2FZ
4JaYJeRe2uSzXdKrTG31ytT+2r+dSlaPZBodd0vrxYQyypIw3+EZPoqki4J1jlue2ZtuHM27tTF8
UiRMzTpHHdatsQAJbWOrIBQ1DmUVrXEdYWcYM1708nM7IsKNaLdlLGNG1UIe6jnM35EQG33tmZ7B
PgyWYotnOIRv6sEn8Wb2TeNTS9rIRjXdFK+1zZYalyVw1DK62RbbBTBmvPR538dGxn3lvezy7tKb
raUgDkI5Ny1goH02+bL8tsyd/Gz3dp2lUbW0AVK5ZW8/KseaE8IghExGPDSNS03WVInTQljcVwGu
yiyEq7G8I7J3VedRuM3roaURJPrQ9AdG7YSKsudEtuGBYPpSHP1sK7vzAV3ElT3O85rWTgVcTNtb
H7PS7ieM+Rzv2x6rTGGqu9C76GW/fIWwGojL1nXyMZ6MIAOfsfM2qZFrfHCcnleqngN2lH6Uy/TK
JqS3Pc9H2UTJqL2yTq1lW951ziwfMqiceVJLVUyJrWfxUEblmCcwPYMvXbWRcyq7bvPjsOH+JSW5
1V7sGvP4fjYZ+0E5a8OHppfYF2LuBujUtl5+hcP6YBzM2beqgzOJghA3tmknXqDX52njV2aeGluu
uDxbufsd5vXWnim7RflBiFZVkkGCP8eZHzR4TGhfgrrmVe/oG8wgOn2rpsB/awT4wST22m5jKlxt
P8Cl0c59IGjgudyLcT7Y63wPjJe7iVk6zZvQ0Oy9AEk+A5MsBOHCUhafQOQ4K/RcMLPEy9Vgng9T
49gfG6JD5I0xTSJMsCjqros1H/qLqF6Lm5bawo9l3bldTMc6f8RyZ74dLaLJ42XrvSqJDArYhJUA
deDm2TJLOn/G2KSxmaTH4bBWlPpVU7/BbalxYqm6iJzMSU469vFf7pI2jCZ9NvNUhGdlROpFEuaF
Kl7anROtL6mmyFUIhBVeNIMwIf91WK0mTRWMbxqrlt+6mhU01fU6vNam6921sqZRqHI6yZdVNjWs
NYg4SO0S/VxcGcIYF2aYo1BERrb1yBVbeDGXQvdjjPOO+4ASfCrS2vfE7bKQOHJuUDac1TWT6EOv
zOzTWnND0pFysE7CeTDvhBwoNB1t9tVBSWWM+6UJ5B1YdR+lcy3nKQ63aHDiqnO4cLNj54Ia1Owl
Nc/C8+YVGzwAuIae9bIuWZ8uCzXOPRVLLt4HhjmXFzU6qY+hWWGmvm35uKVt1BHU3egVe0kqrvls
liCl+Aln5G3Oa7A8tlgVXE7Ko89VGzFaMVI8jHdMMbQZq1rYqhhle349IZG9DQvh39lGyBJvDXlr
HtZwyOxY+VTcQK5VHQCplEXEsWQtkqgIIxHbmza/hGrEWs0Wy/x1qBC7nSPIy479skVZ6ndT90VO
zmim/+EUqhckiuljvffOfW1TbA7GYj4XI/Hz+ASnU0i05FbiiRWezn19kqJVaDeATzlzWpYIFn2/
Dyd4bt5zzlQ/A12MD53dsdLdbe5PgS4JWUZblViPZa/YjaUbvSp00Xz9VTiNkWFAIBh0dGRqpwMw
q1Rr76zdchyVe40RqU9FMYEP/zJqh6svTABz1+wAf54MOKpVGkpYpj6aiHChTKMV68z1uQyYnycc
MOqRfiM6ZCRqn94etoupyHF5P0a5rK7bqmhvxzZqLq3Mc45DHzrPuCz8zDXieLjKQQOg7AVuPUFB
t3JwNs/L9VG7xPd5rC3tqNiYneWdgYNJHHaDmww4NMfeRgPSVneVTycw/mq0oRdgDLMLHp19VvXT
9xhnRTGS2zP2QZU+14Icpg6j0V++iRwFzxvI3ZwxvIenmGhto0TKHT0fUbYiRB+DicqGVJi/fyJ/
esfA8BlRwRphLg8V7YQ3AqzXlH2uMBHPtLquGjJBwJK9vSVofnW4RxwipFgmQd99T045MfMyi3xT
TXsc5mBKxqIrb6el1M+8Yj8Pe5mZY4WGjx14MoOFp5eNL++2E/eFm9MwxVGUq371ZckUcKHxEYke
hPjnWPg/XUScucxwlxcis2ICe3LMRprtOpset6qr6sRqKyMNoPQl+GD/spYx2A/DtAL3PIi4p6dn
b5O3Zd68Hl0SaOKSdutsg6vzzFPxF6shR0Ebg6KFyfX3N/GHQX1TtZ2W7sC8QRjbgR5gizer/2VX
rv1c+GdPTGftPaWP5m2gA2vu1qNhLn7sgcYdy5ngxm0y/jDN/s8nKp3pX//Fn7/0Yh2J3J1P/viv
6/ILYXb9t/m/9l/777/29Jf+9Uo8dm/m8fFxvn4Qp3/zyS/y+X8cP32YH5784UDk7rzeycdxff2I
eGr+fpD8sd//5v/uD//x+P1T7lfx+M/fviATnfdPy8u+++2PH118/edv+6D/P3/8+D9+dvPQ8mtp
35Zd+eWh+8frRyE/NyWTtN8/9s/ffXyY5n/+ZvjhC7jU8KuwQ+GuoDP47R/68fuPAvsF2xV7IvPF
nfGyi7y7nub8n79Z0QvMYVzoNrgvME3fx19TL7//KHhBVhdyWxgsjK18fC7+/Ja3v49+fr8/XJQ/
/vyPTra3fdnN0z9/Q6/Ie/vjiIiHENcUtO2s/ruE5GQSJYzGrlan0QdmUmHwsgKBW4/9jNvQsa6b
6t5mUKEP+KmAp23ZVKnjBHNhiOU0NC8ny+zt1DHqvL+cvGblL0amOpMWKGBCWn35sEmbCcDW9M5X
ZgsELtXMm9tYCFe+7SrcIJJAQxKI7Tk3KhricuwumIv1ftoEY/i27KweZBczaSrz2ZnXuOxCt46n
gNY3AdsATULRF9bXXdNOeTwqHREzJoOsShhYr/nZ1FcB+i4RmDedpZf7oJ5sRsoyxOfcahc8VMdt
CsQh6wP1GEkvAI0yuuV+NMugPa9hiwItub6rboaixUAvU5MYEiMqzM+I4LKvu+mXjJF32W6q6Jze
QFRt/OvOmkSU1JSw1zpSkbwkotJe41VMIU3xuLTtESTCRnOiAaLxV0Lxn1h02ONxtsKyveF5nXXa
tcqR8WrKYTzQ7irYosyPbpWHH3iqyVp9sJau7uLA5zcTSKXLdMC9Djdtx88MO9Fm2em0X2ZZfCrm
znxF12uKuNzCHsiV7V7dUCC7+mwq9fh+aj3FrClCjKAORgnP/XwQor6nFa/dRJVRe+WUhVpixnvt
dRYo80EHYfUKJmPwGYdnd4ozSlccEoglXmJC6F0LHdJavWrcaH4nhqgOE0eEZonFNiqPtMgM5/MW
LPkaT0u1vc2ZgmpQ/mxhCOlDvTkOsMcBaY3NKJO1n+AEjAI/X9JLBy+4qwIwDOC+TXlnm9EPzqXr
FoVNu6MzlfRQesgg8qzpNY4FwXDEPCi7Fp6a7RRsKHjch/vNDZiV/XpWpHJfVa6y/XMhHbtON3cL
yRZesrpNw3Zp8KzOEFW+7NHB6IvOAG9LlL3amhY2m+Z0mheRJ82c48NSWTgxJpYaIveI9WNhpLL1
mjoVtdNkZ8YQuteu31Zzks8TBIeR5DPnbLEYMR3rcoUAV/STfD1ZRUAHlAX6i9XqRcU+y40bgwAX
6qqbGedAXMbrsKBHWpIISFnEgT2GXmLUaruQ7jThQ+NrE0sa31EWyGSHOwBQ9xCl4Vj3bzBqzxgx
dEYeJbjWWagsG6heH6VnZCETMIzIY2+pjffzhFVuPHmL8W4sldZp2Qbeu1Br833EnDWL6Va6gDu+
E2OBJnlaS6ZcTrgMX6J+wK7MrUxTxl1VriDvo/ocdLW6NZZlwWtarQ6DP+ju30C9cAhfa6guuAXt
QPzcPq4Z1Mazxd/WJdnKOrNiFYWYgpWkh7CAjm3SNAsR5nWRT19mOCVzopstvBI5FIW4rwZem6Ao
l/tC1t6Ny+QbNLKLBiuF99MeA6xhQOzyNWAO0ov8om0429SayYqKJW5ybdoL4uFT6g/Rp7Y3RvD5
rJkur8UQkGQadyTcBPkfs55IbtN6ADYMrhllWCIxAo8JTLSA4yadKpcFIkurnZd27uGf0Zrml9bO
5EM3uiDKnibZDcVu47rx6m/SOltQ2b11q6oDloEE/MbjIRToXouSeUXuyfemD6oY5zMydXg964Lf
ETYRIi0Vjy7k44K5fehqAKKSW2BBTs3zz3lWuNfmXHsaw0zbIWhe1VGb5ItvDnFIZGd+dBVJScdQ
OnX1DNvpO2nq6ZbjIKSB6bln5OGkZT8tJe3RLOS0jBr2APcqnqKsC5OSFO+DlFt1XVTmyAy2yj7p
uvBetmXoVKnDnvAMl/y0GOPIkE13g0hibh0cp59+DadcnHJrpD7gUVWzXjpcusZ6LtbotIb1+XQU
E3ijut/3+f3nP5R8xeQMevCd4eD3rXUJzKk+eqKa3g5l5z5Dz9k7l6fX9Tsv2UGfCZEIHPTpobou
i6ypKQUkbFm2iXIXbzrUpPnqOJpFaF2NQwPBq2hteHJ05qZMpqov/7Cj/f814W+7NfH/XBOeyYev
j1xa8fhjLbj/zp+1oEXBZ8G3h7BtfhfQ/3ct6FsvuHe7jS6a/b2o42H9sxb0X0BBozWhlUQhCJ/q
37Wg9yLEKW6XydAnWZjZ/EotuFd6Pz4+dI+7qgdQiIYVv4cTVq1PlROtjpIpo6v32WhvcU8SQKoX
SgLmqc+1QvvHnR4OeTUvHtgDZtsnqAO1ChOK2p7TMXP9GPuLcD7g/6I/5e0qLzc9IZCFjWQhT8yD
4msvV9Gdi9GxLsx6m+HrBMN65ZMh8gbz1HdGGLbvmhZyaDpU5mGzvD4e5ayB3Kou6aM9rR6ozj8z
are5gKw4noHRmuzpQwhDeigvkcJ3l01j2/cFREiRLBjRl5FCwbC05sW6bsuU+F42y3T1qCVyfy3y
uAXJj2LyUus7XRQhU7dIVXc/PEW3v1+SH2v07wvR6ZWiedijWCn8sUh7+l4bGb651IpcqagZPnVj
K976mtTog2/A/LSHsAO/W1RA7kxnfOK/3Pxouw3zQYMqgQK5KmAqbZWTIggyKRZrH0g4mvr8bSVa
QO26LCeSWUp0k1uHlMP3hhrCQqUkJKRNWQer962vk1JVdZQy8hl4VCt4c+UNqIr988WcoVShODUf
c7SL8Tz5+txllHrYgm3/JGfqH6E83IOW5gSNgQBvGRZM6d9fqJ8ELTzBYPTMmDCmBxE5dc3ayPcW
SEYmeE5byDwZqULtm90FPB/rJTLyUJFrUYkr/PqMMwsWyGxJcPrZgajeULbO2vTOwOvhjk0Qz8za
fAf1Nj9rp6U5/P13PYVT+Kqkx4NW+i7gBonkT+9pkwda1HYzp6zaDD62MDvXYbewz5lF6sFKPAuD
ccT4eVS/Cvd9PzSXieH/Lvo5jSSoqmHgbKs5xUtpr+nGJQ3hhYGCuVOCFft4HjDWOKI0gAWz5dkl
Hgs2GfDYwlhN1j9zIU534e/fhs4T1kcQcDFOHu658SjpvHxOt5n7QN3p4KUzBc89Gvtq8vQd2vW0
ANGIkVniTp0xoMN1gd2jVoS2NFzZfSMuID3aOin2jiMrdHtnOhlcRtMwwgdszXU8zq75JrPD7CAm
Qzxuda1e40shX1bY5xSxVl12reU4PKf9/Hkd/q7NxsMaJAqEcr9iP1QMdSvNIq+sKQ1yIY55ft0M
wXShx+28pg/9fRn+pc36/zZohn3qh5dth36eYDOXD+0D0MyPm/D33/hjFw78F7uDK/pLrFT/2Gr/
RGQAa5Cy7Ossch1cRqig/tyFwxd4uOxCKycAH0QO9e9dOHjxHUwOWXuQq7Id/8ouzAZ48qjuBkyY
Vwe7rxo44am6xZ4ZyETCqo6bZeKPhBC8fAhLlypfk+UOHb/vxP7eRtbr3jJrxvMT+dwpeSZqjRsT
qkCCEGNxkradBOMsw3IJlWOCBkZSBFcAqk7LdGyfki8OvZL0G+M8KBvMXLRUKyGb0ZbFGYIlG66X
qt+LGcPpAwkrl0VWtK/XpnJEAtiM45Wfhw1EX8J2XPZCF/JhA/Oti20MJ3NWf4iLcZl7zrt2ZClK
O9i9Vw3xux+Ghn0TqNXnC9pO9ips+o7hZY1qG3twGVVngzdZt5M2YTgUTru880MD+g600G2ADWrK
NmkH7cKZmlYyhF0jvOkhgyyAMNbymFvRAswxtMtbq8LmYLHqpk1MMqIu+GMrjzb+he8xz7Y/m6ic
rzB4dNxY2v6o48Guc7T9uWeXh1naS3WwNmm+Y/jjvq+nsi3PoZBGn4NyGF66sIaCA7YohkjIskX/
meHFp49B72efjTkKmPb3fv0hYukDNIAIC2VRFtycyQmrDyKYDOhYO+8sZt452fFgZdkaBzOocEL/
a3yCBaEsAJfM23WHKjyMzhg89IYddnFrlPMHpuXFl4waKox7X2SvbOwpStLn7dFJMaWfP8GOchy6
Tjvk2Qlcd7tCaFd9MKDfJ5OvQpWWRGdJMIfZW+gbjfLT6Bqijo3Wm1w4kpHzqAa5lAkS6qWHljxW
pNx65QdlZ05z8HOAJsOFJhYvma0x84LDbMejEeksUVmxpyRI5d75E6wjIlUKfemuLmbiHAAtTfLD
u/4X1dLeT/240MPnx86ADog3FYuaaH+7flg9q36CBAKd4Ai63h1KbmLMi20f54hh/N8f6rTfwtqC
SNwA0c4e2Mb48emhGlk2+YgW7QhD8tYItgrMUmOz7Y3GAbLoCi+4VFeC/7y1KlP/vo//v71y7yPT
/7mDun4YSZIpB/mkg8Kz998tlPmCxXHvntBvgo3vcPUfizctFJJOtByUVeQvfDej+XPxdl+wLO8J
jWRAUwRwo/5E090XzAH5EY5GuwciO8svoOn7Df/x2WNmydbBN8PyazeLPW3A681yuxxPQ8+fohT+
lHlhrsZz0pjvmvOfDoMaCUyBB5w4hZPnbpIwKfqiS4tugPVEXZWdV0y/ZezTpty3qnDhk9bBcdHO
lha51O/9bXIfW7/IHoQRnEt3JR7GFlWEfH6xB/iAxllHVMqtWK3+te5FOphCfPAqkL1AV82ZtHWU
LrXoPg1yMu97PCAeJ+Hd5Xkw+PHqmCrF8Wp4WSm7eAWMnF3C1SgSvx8DJ7bXyb0Jd9VD0EIxhv4T
/i/uzms5bqRJ27cyNwAFvDn8YdqRTTa9OUFIogTvPa5+H1Az/5BNLXu1Z9/GRMxopBALKFRlZWW+
RnrRcaZ/ZFfVh6lXwsbmenUTlHIDgq7NcE6fI6W9iYUcH2CtTH9SOAeyW01Sq9ECUMV7Sa6UlzkG
c2wPbO0rSuqdHShlCwp2VFUQQUBjgBRqtLTTtteKldI3gGQKafJ8JZgfdd2H0ce5sy8qsX/2s8qw
rXoAt4u8trHqJoOqdEIvfltYifySFn2wrhJrFXfiofQH6Q7sRvlCCam9V4QC2BogNXFjyJh7jXOJ
Wy1Ol8ijjXG11Sm/plxxp+wR6gq0gWnsBjsEHv/9dbv8n44JXFRhYptca2mX004hg/osRlwU9c8i
Tf7aNunX/OVtkvfbH/Qr6QNL8AWHPioNSGIoHFhcx36Fjdc/kXR4WLjQc3Isf/J31OAI5S8tCiSg
BZYy3pu4IcjWF+Q/QZygHoxCFIJNfxA33mf8tMT0159EeqmhnYG4xdGGhmWjDn4VPnS7qbbJ7R7n
EwpxRzXXj0MchaZWUtpamhnCNe+Cr/1jetkbjESH6ZSd1/sD+MNIx5301DCKxDIZqfDqzeEU2OH3
L0Ixm88IWZLu6Pu5CrC6SlQgRA/43OFOdjE/+CvxtryIVm9W1W/yiFdXwH+j7N/v8Wago9NdlUYz
LuUxfMhVRwlBKNrGqpZs61u42va2stN27a488w+di+3LdnLrC8WDZKS7qD5sdbdYZaiDGCduy6/S
MJ891TL7b9KbNB4DfU6n8KE2N3PrJJtV8cPyulXrDW79dbzvn8nEdelEpnNUWfk4GcsKfjNsWPuy
WhkMK+4kt74dt/M5mlHCQ3PXn0k7324OTe/Emp3vdsbt5x/it68MMghEECe+zv3r/dhCJcS6Grfh
g/SdK4KJkdMz7J8nSDbqLR0X9TJZRTKtEzv59vnI72sGv1767cBH29KSa1oV0rLUJs9Afomq1f33
YvP5IEfoq4+jHO3MRulDQ+VfD5CQDDL0J1owkP+gTjGgCossRMDB6U+pmbx2WY5XEoIR6APJCwf1
uALVR0Vs5pIVPqiZV+dNS6Vhmr1hgS3C6bRsdaAhwmX4KtOgK0zjlkMeHHKtt2eGJKToFBiVHfQd
ENFwLPappF5YGKEBBDc4t+tnITfvk8yMvcxfuIjSuM5l4WcxGeHGKAzLlrhorOgCw1lqHuZpbrhm
laegMEec6n9m99+3PAoXOS1UemJy+CCvhcv2EOzHaxqzF1T47qdv0hMY/BOk2yOfuo8jHsWNHDJf
38tz+KDcqEiMADS3VS/zAtu8BGxgPlJu/nwFLcfQm7Tz44hHMcGf0rqH6xI+QFX7Wm18oKlO542r
9Fx0QISJltcfgGy5mUdPfnKUFDEtzzKdPtkg8DzAg9mE63TbbNI1/59cCi4ShCcC17JXPqw2yO1o
ExO5ERx6v4lnsxeRBeAZ6/P5zLrI3Pj581l4rYIfj0APhDMBpr4uHuupTy3tf7WOoofMnhx9DV1r
n1wX1/VLW9qzDWTD+w7EvLozn+az0J0u2wc0CQQvem7Ppm7fmit9Ox3kG5FwXjrTA0gPDzEhGIrG
VlhJN+Oh2oiG7f8A0v002NpLrbqJ5F3RxD10L8nBt7GZPoPUgAq4HRy+Yrp4Igi/4rY+e8OjtZyG
lSS2oRA+aHbnhdvezS8Fe15VoMvt2RW94RqFkmQX3phblVR5NTu+LbvZSv2m26jSPou2z3+rm9AD
IuN2Jx7vtb342eMdfeKJu0euSn74MK3j8wlFe6e5Tzbdut+0hWskttmux520E8/DnXKwzsuTsObf
7YO3K+BoH+R9OYhoq0UPqH2fq7vwKXXnTeHUZ8MhcW6NTeyOZ6abOA/1rnEtZ1kU1a5y2l2zD1f1
2XiVfzt8/T5epR6Oi07sPHZO7ypPXCBomo52vC8e5OvmbEBrbz+cnUKMylQQP2wRcLgYD1DuQffv
aP5COYmEUQ6jh9alLbDlBqGvre/aSnLzVbxCfMKyS0+/mb3uMnrB+eAucH9+vod+G7sAmwHw5Blw
Yj2aQRnc8QQ3L3qI7uV7+Ydwrb5Q6W53uDMns4t0tabYw0nnxPedwF/x6+2oR8kF+tyJpuRZ9EAl
5VLbCPahOW/XCKqdndpCR952H4c6yiXq0igtX2Co5CIHh7UnIviraJt7/gWB81Rv40g97uNwRxlE
hbdsYhR59KCu/d3oohZ04TutO56PLgHpYvwmeNOTuG1c0kcbFbubxDXc6OHEV31fp/r4FEcZhjFl
6QzIJXpgU66HdbmZ1+m38DL8Zl3g7+cpXrnvoV/u/QuR2Ln+fHR5iUofwoK2VMnAs2MSchS1coy3
AAQxB503u6kLFsyNzlI3dKEROeXP4alykTOxy518Frh16+5NRwxOHJFUU3/3FIukpLzosRvH0P2p
s4ISWezo4XH7DfK0/Xiz/3a/ii4qO3dZccjynxX2t+3+m2GfQVC1JTdzPNn2dmsMu+3DVnUy51J2
RCfbZfajvn5u7HiVrW+JIeHq2kuczXnoruA98fO2B0/l/Xr7232wusnsS3/LKeyszpzcwTbRVuw9
QCG7sZ+v9sbqrFg/XyX2JXqBtmavDFtz1bVoX41uej6u9pe9O3iN47tOajvryT38WB2err9706UJ
+dabV5G9vxQdzcZ52z7rXX13uVe959vQUeyfCW+6v392K/v2njas/b12J+dyP9vqNrM3hX2b2oxv
SyvFflz5W7RBXidAWulO6PJTG37qbP+4fEaUwL4q3My+uZjsl/3zzCu4Z4LrXV/atX2eOjz21l1d
7e4Le7D3vM8LgKPV3eYlWJk8XOqU9uauc3zn5dH37p/9bWQXzoGqN5H2BvatUziXzOWyOsazb3wP
eNI2wC7+RLC3mn21v3F7d79t7dv1aD9P6+cz54V2Kb/1PPJSsJOJmpzlFk/erC+fuamRc1nOKnPW
M2+Y7Fv7WuerTgedn5I5qsu+W/HzW9tT7dZOll989zTPW5u2M+4Ux7nxdhe0kNfbw2q0nzZ3PKri
rHtn29iHyFZZt+cPFzdnqXNhH85nlvP5Zmc5glO53u58512fm/bOch8r+2zT2Te1t9W8cwZxyLRs
x2d5/fxquo1DRjozP+sn1VZZcYfAa3emTXjfd/ZFbnsbjVyi4FN0zsWNbG+80H6ZVxoTquy+h+56
WAk7ZWfLq6/2xR3cwdvAfg6dbK0zcd41/yntXbB8u9i+Bwnn5nbuhPzm+Q/D8Xbl2j/zdpKzPNmP
wlm5Ioutd/TLi3MG4jmd0tlfRq7303N36x9LouNdvOw7Z9d5ln1HQBPt4eDl3vrH7MSbytt3u6vJ
2fduv+pdlLPcTWJv9pQBHXl3z+6eWFb7y9veXU3O5NXu3f3+UrMfN/Ar7d411+La27SuYd/vz654
8sQlI/Pgk9qTfdZ5l/eJaxfuT8W+eXxhJS/byLB/Zq63ubt3vMNuYgFerJ+Yvsz+eb95HGxmd3Lj
i6/ntW3aF0+B8zStRm/ntVeTa9qzB9Z1XbihHZ/5Nmc7/6zpYNnBasNkl7vQDlx+6vLzOsdyNVdY
HujOu+PpWm/nOzdXj98G+wyGMRNi2Oy8VWPX29t7kS+mr02m8Mpw0zvRTjflRb3LnV1z4hb5atTz
Icq+iW9HNWGIaXqkVsQ3QJf2o3D2OLvf9g2r5p4vxYbdhs5edWSmvnC+3a7RTdh+p2xQbR9M+3zJ
XXuvWinOzf8uK0RunIv0wi9Sj07cMvYlvDbqiMpBvhW9IHL8Nb33xE5v4hWqIe5wqW/QC8g9Gv8s
uM9Pn9e+/od5eTP80QlshQjFqnmz5ITy1XNxMW4N4uA68pQLf6Nf6qtyl1xWJ77G7w5cWsgy0oj0
igF4vL/siBR2e1MZooemXtB4pnAeRsF3U5pjXEy63MnnsgDlAKkWBZBTfmO/TeJAMoOC4VKPUt6S
Z76p1WSZWQySwOggG7fiT/On+jQ8yo9cS8q9cRBuzV+J/x8Vnf9f17T11zSCEAFl6sfX7q/i5183
7dc2atroe/MfwPeAh/FmaX0AFewL+BM/6vpr+7bk/PqX/kH3yV+ge2HzCIeNPhN4rX9qzPDav8hU
nQH7gD56LUD//yKzpH8BFgr4FDwsZZhF+P+f1pT+BTAeCvL8pmZYgL//pMR8tBEARS1Vam7Fyz8L
ROpoVfTm0OijTH+805XmLu7L+SlMxnWnpiIaTrWUHCxjsvaA9aULH2WEH+grjrtciYUdAhDdkx4k
MtzbpDuTkfDbTpGcXuuSlca/duwfrab/m4wi9Nw/W2E3X6Ho/HUWtW3zF52Nvy5+9FHzdrG9/v1/
FxuMIVomRBi0f19bE//0QeUvgMqkRTXPxKUAJNy/iw3u0IK0XH534Xr+u9aAsAAYNhFPkNRXUMyf
rLVXuu2/QfcVgEfThOinKjKLbdlZbyNQXEaTFJkBpRShjfd6oSbXSq6Ik4swiHyIkcnASLIId1oR
SYGnaAWFRRpjVKLEDpURrFIsGxJ5dBemeGV1RSqA6JOS+2ia8CJfBPsuZJyuwKvIc5UBi7HqXQ3l
LaXyLeqlm+Ma6cDAq38gWN65b77K4ddrvIVjHsXX17ej188UQrlEfNlYrhpv4qulF7R4h3F20Yby
H6vC0C67ONJTuxTrF+xW0EezBKDn8GikrYBnxY1lZpZki7Wff1NL82sxtPX4vwjC/2k4LvKBN1P/
IeT+2hDn3ffoHZbr9W/9sw2AAxgLEPHVm3vBVP8bcwFbEzUBWy9G6xI74t9toH5BzhO7X2QsRXr/
SzHyn6CrfDGofeAfQU8Oz0me8A/6eq+q1W83ArddfgYk4Fd5ZDbr+6VST1rrl4gsuNGkrGDTRJbX
4KO6Eln8VjVq35EWq24gfbTnqYQkB530BlvuqTgDPJCj5KTRADBaY7rKZ0hDtpap81dUUMLzdhjy
81kXY2pcRVWhl+GH3aU81udKZqmHhAbmV8g+0SGY/PlaiCLJCUwtrPbNFMKJMlud5lnSCFd+1YTP
UjaJqwz8WO61WtXfYzpxhcxYlzhi6mebsf27Lv9HUf4/brkuAtf/PXjltga68vL15TV43xbfvgbF
u+i9/O1/ly3FtUUQYVmi4hGKZWF+LqgiCuWwnlmb/6BYpC9gwMkgyCLAshB6/l224hfgIOjTwqv5
u1P9B8t2CWDvV62BQPryg2i60Y4/Ct8gbIKxCpCCCIeB8m3foBY5jq37ZnZ+E0fNZfG/GQZTikXm
FjVZOMoiEICjsl89RJKgjwmWA37s30YKsDgvRY6DW9pQh09JqAoC+bJQ6a44xaPkzT1r0pbacbyc
tDyiwO1rkWjryJ7AepxRwVqRXsOmRJwtcppQlMfzUlG7ywx9J7DoCCJ+U5HN2uENJGDJPWbtPbgY
wB5oqYia2yMUUzpNKjVPs1bWB4SxguCs0Wds3OA1Klcoq6Fp3GEo3zrEFXr1kKszFJDEINa2Pvpc
3TY2qv4Qs41TSFXleNHDotQ9C+SIsB7xAqcA76v5eZYDPkTvJO8ocUDC0+GP8XqOiB7sz8EYqsCR
EWm5xFgiuo8Qjo4dGVGi+4rsi863mkc0B4V8OsdhMlaQvq7VrRwn824aImO2UYPsZ6+ctWqwsypF
kGcRoNOcIoG+6WhJMS18zg79EhBLt9lszoJbaKp+ESJa19jVoIVXpSoMCQqjqb9S8hxBVX9UfdNR
29ScgVYmGapmQiJfCH0if0sCU0mcTB/Nl8+XydFiJGXFP1MDpkGclsUPeD7UUFvZmGrBUebG2jQj
cnEWotyrz0eRFrLXu8W4DKOTtOjYKHNvOkqPsfgwW6trsBVr8mGL0d01nAHZLZDdOjMVBNkjLDLO
pLjoHLZtfD76qBN9/gzLej9+BLg3GnkYBqS4XvLnb/KKIC59dANLyMpa2OzTsVY2URPJ9qyGpddF
unxiAy7b+Hg8ggwvzlYExXJ0NW5VBVYv1g5OmYHCRCOtddMWwc88N6T15692VAhnACIatwEoTq9T
vNyN3r5bVYZ+1JiY1k5tHgnrSo6aR2HqEQSDHIt4qFLWw5mAJ5660rXmUACl+oFjSpSsFNDG50jv
hqYz5kV/WfU89toH2EqLWukjSBut1jpAuiqoPxPuNnZthtUDxiHldQ2A5DxEiQyxiqL+ZVL0R2fY
/9GbyuJy/9+fdL8Ss/so/47kwetx14Y//lrXP/KvL1H+o3l37C0/6p9jTyLvAthO3gXMiw/Aivzn
0iJ9AYqPDgJ3GppPr2Zk/xx7ypdFN4ED01I4JZal80+yJn/RTIzVye/I4xDKkf4kWVvO47f7QYMJ
Cqwfdgg1G6D3x8AlZPhqU5gbVNH6XAdsn+XkSLrVI9NYWqgd2HGTyHfLkfVghTK837AIzUPfps2d
2Fa2iNocaJRC9lcwBZrFPlyw9lOnbcZwzDxMl0dUvywkZ4mp9yXqRJu01oxLMfcbwUVZ1NgrjXaC
7PPBx3R5KZR9SH+XjQc49f3GiywBZdA4T9whwn82wL3zoJZo6sSxEqI928DYbxrjtrEQfxanIt0r
daNedWaZrEOQtrZVWTWErWIPhC5GIHDy0ZsvKEWHSCfqgeb58J03WEueqmgu0e5NdFq+BmQgiQUB
KI6ixVHqTEVC1FBbTVzU17NVO8yjFwzZ/TDnvRNlyFa1fjM4b5bx4ddPf3e1OzoFXgelYqZAjFIV
EPNHswWa1FLg98cuLD75Lomn+xICui11kKsLQ71UsPbxRrlR3NS0hlXZ5dYp+MjRKfD6CMByQEgA
VeZOfnQKGFWJoGrPI5R5jS2CEsKPV6X8cZSUzkm10NiLjVnTj9bntSTEgpdMMuT/qRU8HUriWRhx
81TK5HuZDYIdK4J4YpI+mAzzZZDKX6BYoDUXUOX7JTVDdsi63GCSlPuo33c9LXZhtPsWXj5adFXN
Mo8v9Yauhjju5Ew/T5UXkL6oOCBN6GvuBBYnyNYp/zt3pqsYuatYTxP9LBgW5WjY0PNWkXVTd3+z
nd6p1bz9wL+ZXOqhi8cC7BpEjI4WVRWScGWyHruNgKrEPNZQ+5FyhgE5D3aPGcv2xII6yl74mrih
cZaTRGPzJh37lppar1qdJcWuKgvTajDTMxEH0XWBZoKXZom/lzvlW9fGCEOnBeopyYyEw4ASSiN1
yGQ2ur5u/f5PXdRen4rFtaQa+Pgei1N1llmnYsdTWfXYO0JYy04WDuWGWFu4k9A1vzKNPzop/9Nu
e0vZ/L8/Alccdt/Dv5aYwoH3vkCx/M2/Tzz0Bb5gH7Q0ASCj/OJu/33icbmi1CCCe+AbUIdYCrJ/
n3iC8WWBInM/XCiROMIsFLG/zzxBBslMsRiWmchFUcLs8o8OvaMwC1wGs3AsQOXFjmK5hr3fzC33
qjaKh2kPot9fVWXSnLVD3F2aPfyipEa7rBvbwZOk1kRjWpl3XV7kniwmqTvUJjcYraQLmzZ0ztRQ
xPkHglo3p9mu0sExjmHU3UaZTscsn+/rscOrN/o6IDN76ycYmIgagVwQUBl+8zH+B4GcGaUsRBDn
pGX24NG9fy2uT1YB/H7co/BibiurF5/LfjHum4X164OKxoBHfBQeVHRAdyVCvyce4QitpSFDCMMW
8UNMl/D3oCvw/hH0SLfgyUnifg771SNCn/kBukZcbPpE8HKzHlfS6EP2DVSMLSQ/DkuMw8P2ydIG
GBU6TuuogE+2KBW3QzhlIBV1WFOIPVvzJoPWrNiw6/LHDpHR7/AIs8tYSbrdoDQGIviiFm9HBYF4
IZzjLSm1el7XFaq3aWE1st1V8thA/dA4XMoMdzCpFWLDwa3OPvEhWMVvj/FlFkyAH5i/ouqHJNlR
X7KuUHmWqnrcZySE10gIV+CoJUvoEBdoqp8SHg249zQdmlNFoG8031K+9xj6raIGrrFriPh8nXqm
ZebfpBY8E3uKLYmQLxUWWizvv4xs4hY0Raq8R7WucpMwz19gRnJhN5rEX2vVpD4pyaBNXlIrwSUS
o+MuxdiqcgjiIw9bksihN5D+oTIhzwX7bukfcVtCGOUYo9JEjYVbWDPs6yh+bhMkJntzTE6sS/Uo
x1lGobiJ5wwaoCguassXe3PN7DOgZ4NRz/tZmJS1SQcPkWy8NUQtREa5AnqgK/MPCcUHL5xFvcfG
UqhXWdlmt1la0L/VizZdvhmYIRTF/d7VVPTT/QwOkdLO/W2rLMUC+FHxBWlwtPiotJ4R5uYVWsk1
7hCa9VUbTcT1oqk0HxopUm/U0cyejax+jrR+DrwwypKWzDR0VVJLd6AQCpTFb2PZbeAj2XOiVy+s
NjRhhZi66IlF+3GBEDmIvjrIaBQqjpF4eHjIRRyO4l7kKl6uhjoZQc8g2447ZoSZjt6v1CYudSTG
gnpndGpkOI2RRZY73OaOUsen9E2Pew58tOVOIpJ4kRXq8CzffzSrRsycg4QwLUqkSf4s75NJz1xf
VrptNoizIwgDBNNRNDd9L1mbqO8aZ4o1Y2M1UYC1gzqu/3yWOD64W9Cd5H5xXCaU8FuOc7wH9sJY
VG7rp1rgqrPCl4obui5Wo+grSliYlkmFOD2z7Wr0v9EbsJNRK0ov0dlKNraB+q9043+a5XETxEEN
xBkEPJCUyKi+n6xWQYQrJW26MpL8ayn3DZRMtKdRdVWQxpZP5XhH98ZlOOo1C8JNlPkZx6oTQmfW
AeSi/gpdnUdOA1wDakSMUKyT8j5x48qK3DDpXsROJcUSHyvrm4nmNljKGXO2urHg8ZrBqW3OO76N
cTwU+hKSibAflyh2+/s5EEYNxfNBF6+aUame1DENVxnayJsTa+A4mNCThO8ooU1jKtSFj7VHBUHW
kq4KpKtJbNCcb1KYr1UWns2+aLpTHze2mCnPpeEj2WdZ0XOcDfmpdfhx/vnQAAu54i70qYXB9Tag
zVY6BU3eIRs5WuPaaHJ2rCo2niGzS0LDvOip/5BKxxvDl2Vbs3p/b5jJRSYaql34FjQGUekBS6uY
552Yn+Uoef8ZgLzARV7Yp6iSHtsHz3GjdXLqp1f0Agcnaamf4kmCLLvaRDYiXorT+kbilWGrXSdS
R9GXfO28IZ/yTjzJxy/Fk7AWFnEUMv/X6sebsK8G+YiOjZJeSZmUrrVATG1lbCTXdC96LcY9AVWq
M/pLVIcVXzz1jX47D29GXy5mb0eXczT1YjG9GocMj68Sq4BRVIDjZ3l151fDoutYSnDlY8nzhaFy
IiVfmbEVnFqwRzfABWuBzRsrdcmh4Qgf7QtcUNQxR/XxyihrXHpI2t1yzNuN3ynFVR7nhRuESw1U
8IHpdE+F1j41OabW0F7uhmY2DnEXKXsdX4oVMtYnFWw+fCUeT1pWM7V2zuZX/PKbeeoES2FBxNGV
EnShO/pGfQWHd6ONekDxeUDlv0aLPo5b6wzHG7DhwUnKzLJd3i1ZHgHqPBdyZKGpuR99KjPK41CB
4HslqoCiJ028VoOp8ETFAMbaSpJddH54YVZGefh8if7u08DuQjCZy7KF+On7NSLz20GGLtCViPTD
SulYHmGWRCjoGyFG8EF6Yi0cAe4X2VXeFMt3UpFFDeSYWIaORdaqdRxfYTwHANiPh22l+5odVJm+
jdoKMkdTy55PjrOuZxNZfhG2JAUNnMMKSXGQlupWU12hjdEPOWZPQYUJWKG6Q+lPz02IsY42tvd6
jX9ooCvBr/rz//yYWx6fLJYrpEwz8EMiR093rqMuupK7LvKEBK53lMaPsZQLEMhU9cSJslyZPqwL
wCMcrdRPULN9/3nMUcT1bk7jqyo0bn1MHtZoR4UrcQ6/FbF1XljKeCp6fojsSLGIyJEsprXgLF4Z
J292g4bUfxpi/nIVI1JkoxvyKGIrux1gKUFDR9IqMtoVOpbXwixz2MaKE8Si7hVtt14sTgHYItwj
rf50mXJZ54oioiXArxZ9t7ehLA+MPhQKIojUjHTDCuNelvurucVuefaL+tQcfNwV1LaBMaBbxO2J
DOP9cHNfIgcztdFVLsyLdesQ49omaIEs2vU41y942ByoJ64QSCXxSmVQMRHW7ADOG/yyMLERwQZo
mz6YtDvT19KvTDg2F5/PyetTvF8c7CNDYRUCVgNycZRycSPIqmiY4yuZe8BlP0rzXdsP4RY5y65y
8lJB81dNccGwOzPFaif0sWzvRl2OWLN+9mzF3XgOmiz9jq/eIkSz+M4mNDxVV25yZY+jbHUe6JgN
YbcgP37+9K8Vy6Onx6EAkvdCekHF5+iTGqZfcAvJg6s0n2YbRbjKS1E53+QW6yrqJMWV05waWRfJ
bpDQfZoQ8JyaaXrU8U3ZTIOMdkyRbHCurWyZDrQrSm3olOLo6lTRbdlMhh2OZJUzCq3TNBJYcaIp
Ap2+q9Y6GqW9pjqSnP4I8kHYafW1qefJja9ZpauqYPaqVLgJ8rzdTzWWHEoylpuhysxVletQM9H+
3Mpp3K7NjrvRibn5sOtVth4FFEpE9F+PNU6owIuBMc7CYSqDjtjXgK5CsesEPf0YMUYoZhiWN5xu
KgX86v0qt4JGwl4pC64aVP1cVSuNrZwXKT44BbzmDqZemVSt1wjSfBNTyHKaKuouscu4Df183qMV
UuxSC2F6SS2/ykZ21yWW4XLK3urT+OQPWejNQebhVTPQfGz9tS9TeVJ7Pgk+s9WJC8hR1Xd5GwLX
comn6QLr5ehtTLGbUEyXhIPSJDD0ajk9WHMYf//80xz3rBmGOAShEnNy7hcgRd9Pmo8P2tJyzQ5R
xMbye4OcNhi5tiv5pdq0lzHmPavBz/GnysS9VmvZiRPoGFT66wl4Qdw90M0iwX3/BGKLP/w4admh
6o3bqFwb2oWwyBd9i9XQQyHKa4zkTJo9a5hW9TSeK5W1HsZuX4Y/Axkz69g60e86IqovZzpz8irm
Au7Kggj6/onmKvUFDKazA2Z1ykbxKYZJYFVXc4w21ZDkGV6LkXjbV1V2M2hNvs5bfXZEvy9ctGgn
bxjqxm0FrOnmrhsOeVKIXomQNZlWckrI5eMyWc4Rri2yssDRjoOmYQwqDnVqduhBD3vTQD8rspJT
J8jHQ5RPg4iVxQCUml/bOW8O0VQMxXZC8gsHm75ZJx02TygEN64/deaJYPHxrKIXu+TVS6+WXx4t
h7CPdLEYrPgwR1ng4rqk24GfQbcy5BjfavHUx/7Nq/07HsX0o7NRRhe57vUoOcSpucVwkO2vtGcN
TsehKnmlEu5zs9xh4ukImQ6LflP1+XrA3dzsq10wrj7fj8vbvT9FKPAvBwiNaBIz8NrvEoMga4F1
TnV6KBNEtcvFB1XFGWko+nAj6wkJYoTaMfm95sTCePKC97vh1aUAQd0DtNJxvVmr+zyttDE+REh8
YZlV1zf+VBl7QxkQ44nRXBdkZY9iWifbqtRZG2UaLvBnD87zvklmW4jyaTcltbQJRGoSuS+PG6Gc
gr3VxtF5K/m3n0/Xx3sGMk5LoxO1pgUNcPTxilL3FYXK3qGZJ5yfUjNz9B5/3hyggBOk+YzRgHBZ
mGgzfz7wb+ImRQtKNiAQlqrBMRjFSPOB9eGHB6qKNOWy6Lo31fmu7+UX0Qzmh1ZCA0Gp0VaNLfDH
FLb+UBSaKMUTLCsFHPYC+TmKUnI10jfs5/BgNc11jljQoW7k0h7yPD8xyx8qh69DMcPsSI5x0IPv
V+UUx0NVdgVDjcUG98qB0nWi7DuhaM6MrLkocwvUF6q/pUDnBjvMAJVZh9bBRYc59Ymp/803R6iY
xJl8gkvXMcpKHgxEzfFuPSizJdh+mzQXpp5oV7I5P0ZACGo9z27ELD0lDvAx0pK/UPhYcjyNs+po
vtEDrSoD/8kDHkqLvqCiOZbcW+7nC+tj+ONrLnUF6mEafb2j2kLRYDGYKHl4iGmrbq04wMUyTEpv
1tWbRprOPx/tY/Dj1kp/CdIXBy+Cd+8/rFrpydDmRXwQKus2zetkhYZGiWubMmw/H+njzY+RENUj
tQerSo72fqRartCAxgvk0A/SS9FOCk6Jcn2P9OP3FH+eF1y/Tunc/O7lGFRiNheA9wLefnvJwgck
k4dYiBDOU4RzGCv3gaULm1QXf3z+br/5ZpT5X8kxC1dKOloZuNv3c8PZfFlFcr8q01bf6NH4A72z
8mwSMdb+fLjfXJSWYjlrg+yEGTWOtqNUpj5FJlm6nMPc2AMaqFdmGM0XcwNewtKAsJlxvwkTY0at
vTB3gEfFR6sr3Zr+w7YOfXlTB7h/EJ+M4HvXtlB4yvGnEo7JdVyBU8zmJLr8/KF/8/0JVcsiI4UA
O3D0MeSwMn1dLZTLujawiO/L+ErAFr01yDPzWmjc0cJN5PMxfztRYD5pnlOsXKhT71fAhOd83tKn
vNSSfD2Jwa5tbrEzVAT5BwnVZrGLTQEjqcBvxd5qFx9n2yh2qr9ucDNMtP7OnAWLGKM7qi9t4qE7
ITjycVYIJpRDFhFCQ3019nm7RDMfT4GY4/MgF+IBVexrtEqVi0o2z1Wxzq6HHJH9z+fkYxRbrqhs
h+VeQTH1aO2UZTMLVeUHBypoeOVYuelhWNCtPx/lSCNhSaHfDXNccchJ9gesU4KDXq1wI3UTvOd6
0F8OPe9HPZ0fZ5Q8skA4r9XxGxixU+2bkw9wtN60KQoU7CuCA6tjJQzoimqRJeIxmq66Ul71VrIX
Uusx83e+HuCsOp8irX4MCqQlrHbsBIldlF/erz2k2BK1xyv+gHQqdjQxY03dTylQYcA3D59P92uV
8X3ayIxT3aGMR7fmQ2svbZU4imQxOChVfC1KJGFpqQVIuQPhdmSlWKlTjCReJAZnSxX6SRIr86xV
9XyjNoTiRArhGyFdfN5g5/gzbkuYSDleu8jYmNWPsvEprndzdU9pYWhsAUskwUhAtKvqmNEXRIXQ
9VOjdA3qzl4UyLqD2c20j83QWsm4+VzIZlqu/D7TvylClTptOfmPLUK25yYf6USo+d23Z0dBT6Sx
CFPxOF3xlaqzkhLeSgetZ6dn8w9TE6qdLwsrpZe7nYZ/+WqYo8UgNig8Xwuku1IpT5SGP+Yp9Fm5
UXO7xmULS7j3CwBLYcq9WGsfNJahM8TJT2uuonVfD8k5t5z/4uy8dhtXtnX9RASYwy2VZdmU3blv
iG53N1nMOT39+eizLyzKW8LcwMSaC/DCKpGsGjXCH0rMYdo/adLI/25vhg/WJYHQZGZFqJRy9V2u
qxrDFGR1F5yDAnHliET/OW/t4AU137NMEncYUrPeZ1Fj3YMdXl+4DPDoNFK3kVIw071cOZfatiwZ
JpxllaEd7L5/jZ9G61RTE7SeAyG4G3v/6BTSVxlnhOcR56OdQjDyUGYLN0YtwAcVuhfZ1vPtd/JB
BktLkfhKF/RNK39RVwkpq+b2kONFjvqroA2yKr6pYAO+m7ToGejGn8wmPrUm1SYQ3GNrxX/rWCkf
xzgw/3sEnpstdDnBCaPxOn+/d7V0XtVBZRqR4wkgAb+cnAGujMPBnV3wwbcANMOgmA0IR2Y5BMoT
Qb938m0vzVsPf/ThVEdOteu7CkDy7Zf7wSWGfCXVKt1bAp2hXT6Qmk0axILe91I6bZsY2Os2KIPM
LS2zW5da3q2SQlXuLPpB24gDztuDQEmmjBb75aoZ8H+zikLHk9M4x3C80o1VjUw2mCDxIx4r1EY6
E0mydiT8Rpnqr/GpetYmO9w7elnGblNZaFc3hXSEYdWubCzF/tWt/vX2y/koGAHdozfDScRccwme
nnqp7CY5tb2gN9N9rpbmKh6naNVUavuNAPIrU7TiNDSjfORX2Qe7lKtV1Iavd37HfLFfXhFwFDmd
M+WXPukySXViCbup0i/O7ZQV30wjSQ4UkECECUhrbEtoM1Os7VXT/4IOd7/pyOPXHW5ZhTRk67QY
N6iYG6deGiO3mRJk94oQxYVxkB6SJJTupG5XtyfdB7JFxJgB6wPlX9yeikHDHEoioaQc2pUMj8UF
4frFmaZZGdf5z1uY5ZDfJk6TjJFYzz/n3ZmMKRX8HvoHJTR2ub2Y0u0g2SUGZ1myNcOsXnPpJnfi
5VUqNi+K2DNBAKUsKEOXi1ZsYXikLIpjiL6iLQ3bq0nHO9fQkpJAYxAlO14hjQKw+9ZsA/n+2ahb
zVyWC8fDgmNHm4SOdobVGoKj7cER1trGWxF/kr79m6BfJB2GWPa67gtGF3iKFA/SEK8Dt3zFDXaX
l1h6FF98J3Z10fFv/c6PfZPwu9il/FhoE8j7gTGYpQsuf2yVWTJs7ByZRWYGGzxEXqypinZzHfQZ
+Fy8hz4nrcfKebHG2jh2KVbaWeIztpJxpaHLL1t7AU3wTvV6HW0glPC5+FrUy8DVF7+LijzuB0xd
zi1j9G1Q+WIfUCQdEE105dCM93rBGJiSIXjCPzzaOTBx13oftrsGam3gNraNXh62d1+aUfwNGEU+
j8xA7qTdV6dG534j5M9QSYYgSySNnwVdoUqy+tI3wtkaKDamRyWmEZXGSnqnUXF9pVJTkWhwQJl7
6fSiLj+VHk8x2SJ1XIFujFflumeJAeeDqCNtDArrGJo1clzku3puRw9mqMguM4TfGr5i7uzFuL0d
4a6rPWj1XHQzRl4FMruc/dtTi5EjKd+51WtnN7T1hESjHNCkBDX00k69eKw654cNPGbX23a1sfJS
ldb4Z/MNS2wFSkP4Kx9jn882WKDXopToBss+TqUbrQ18d3Tsf6CWlebOXXb12fjhtBAZv5DFw7FZ
nFA9LqZJkX39PIXIreDWt5LU/JnZHNcFs5/br+mjxWZ9aAWkE7na8t4EiBVgMmjo5zSO8b4ysmzl
ZwwaG5OjU0NKurPeVZTj4Wi+6HC2OKXslctt0mQ1c9u+5eEAJruF6iRrq5PvRbkPV2EXmkBOUKFY
wjDS1CxKuzL1M9zBYdUVJcgbR7tn8PzWpboIT0QAOoBco6hckHgswgAI6ShJpME6p4ranWSpab/k
MS6qbd0bL7aWyXQ9UyqMyJrQg6vjftXUNSOsXgISs2mVVnHcQDe7c05yErhTOPr/rGa0vttj7X/C
CKjFsjKTzdl1q2LGEtK+oYqT+1kEvrI3qpUHT1acxl8cvwfIbVqt/ZBlepS6kV/U28zPtNnqNo/x
fHGM9BBV9uBiBB/PyspW8csJu30h08ZdObizVThWqmHhlmanSKuoS9Q1AxIciQTYy7gwOSGK1GyK
eFC2vp4Afi8CMaB7ayX+WuLaCrb/cXNyU+FpBRSQshwD+0VuTNUyhW3hyGcdnvymBgTsNkUNq0zG
+FRj0HBncy7FFeAEkmQA9Cc1IlnGNGexO1Mjhnw3TJ7SyUfb+qF02s+mtU8iTGbjATeIjqX9Mw/H
lz6JXQV8dxklew3DUd9Z0TDdqFqzV/sWi068pv8l+l/mwYyJVUbC6DCXybZhoCx8aZ2ozxozCnzU
HgoGSRlNu1T6Yndjs2Ic89xWzjZX8ONEp6Tp74zGr4qB+SmZ/0GUhyYCbvvyKVuS917ui8lrx45K
X63q0xCUyR8B0vr2B/xwJbgS/38wwlT3cqU+0MLODvXJ6yJr/MZ8+4GdnR3w5bpnfraQ9KbFxEPN
Li0aw2sO/lJ7Giig4ptOOXm5gR5zrb9Cl3+2TRCASMGAXc41Vx+bf6Lyd6FRwzhMzj2Xchz268Km
gS+XdzbTWwp9ER3mX8SlSB6Jyjgl0eXDx6oq5FEOJy/E3noVt6p+yNUudK1GRwIYnFyxqdTB3KWJ
Yp+iDtGZzDzWqaF42iBla0uhW9KZhf1kaQW08T75H7bx/4r2uoqSEFLBWKN6T1d0Hvlf/sBcpvhD
N1vxpMmJDoZdkgHG9fn2Frgen7MKee38ZZiToFtyuUrXO41a4g/pxdR9W0XtUQAYncQ49OSibhP6
eAPnzhmBHnVvJmJY+RNinT2clJ0pQqQXmqK1HrvQ/9OHMxhKiJBPGSsx7Dp0xm//2jfwyeVHm3nE
MEy4EgEiL+maMQ5/ih5KrWeZ3IKdE4mdpQtjmyqTWlJ51MnRgUT6KIKkdgu9lndU8OF5yKrwqx9o
1TlxdHmXahUKEzJAutlLGw/xyqnQXm/HVVjUzmFSsJrqGLC7ubCCXddaEhp7QcYj5TptMzmR3VbP
052jTVsnS+vXWK1hB4MC8Q+l4QfrrBmbXeYkGXPXHj7QaIktbQT1wD7vN2ETVethVMWR4ePfFAWL
XVfgfSLG3t5KIny2R1Taaa4o4mc/yI7XFHm+ZaA/bPzOeOLWPtVa5OxaKe3vnIolbZ9zCg2NVtws
LWIwPVyE2CKuhBxrzeCZucr15hhN8Bw0MZrhPnKbfimvh3r8WiuR/8T03fKEro8PYAfFuUKvxtMK
qs42tcSuDId6NyGH+4ATOYSOOhieChD8D6MfW6g0pdqahr/sllJR7x26r3c29lUFzYPMyT//APqh
3bHY15C2jTEMe68yemUT9hQibF9gnZki/2V3vZaN8FO3GbtmG2OGeA+pMJ+bxU7FkghxLcyG4YO+
3WXvitS0ZMZRy2nnqVFkfVUkiF3CGuzj0JORkoCMOyUS5ZfWCOqftUSV0g4oxSp+7watLda3z83b
aH3xa+BigbayCHggbhfBbgw0tWtxdfOg8UUH2SwTtutkWCdzGF8mu5Wh5lhYv8ZRp9Fqj+pfaZu3
r0qbjC8MHOrPWuebbkpy+BhVsvOMW2j+MGqZ9SRh4u2FuhNvIYWlrl3I6ZrZNEqPU9RtzCFQscUY
U67XGpdVHOgr46CKxvw5WmX4KSsKXOFuP+xVzjwDNTHaJDunl3Y1+s21gJZnZbeephTVNkrryANz
E+2A/iqrquyrO52B6zLYmWfMtCFB54K7mbmb72v2HmR9oaiZ7Sm+VG+tIpt+UkAEj8Ipaq+NK1TR
KqXdsvu7nT5M5apK9O5PG1r5LwB4FYR6GaXUEZ7c7RdxdYHQQGAAzlwaHNB1pYLLUoQ5Fb3LomTI
2cW5eShUJNdur3KVRDA1mYttZsWUKciLXD69BgpXVsXkeI7aPHa5Kn1t1P6Y5YXy+/+yEJUiDUSQ
FMtBapSGRtKFpoO4T5s9mlaZryw/rHdFrd4zLL+uTnkocHzztP2tST6/2nenF2UabbTVBAOHbkz/
ZACNn6lB5R9mldaeE03hKRnFd01KyvVQ5nOCmDqfAnk0XGdK65+SBKFbhIW5H9MRNYFKir6budTt
e4pwrGRoKUIBMpy/t9/QfIovTvkbQ5jRNmY5s7PS4lePbWJHedfYKEwUmG7JSu2aQlNDd+i7/hTb
qD1KRjZ+mco4vHMzX7WVWXrGa7MR6GdwFC5fWJcbIYVe7Hg2hu4buX+xBkte9zb+Aw2C8vHo3+s+
ffSwFkd9bvIA6l+GtMoIhBbHku1xOuP11Enmuiuy4InP2tICS+PwZDNbalwT5YQ7Habr0pLHpYcO
hRqUDQ5wi9JyqCInjPPa9hqEDz/JWdW7SBRhaVvZ+WPctQpsVt/ZjnaFF0Vg29PaSBQUYLU62Iqh
JG0Iyu7UGxWjunKUf0Ibgh8jzKl0x6lNKSPLkFc3wYds40Y+TQYOykYUIq8MeBow9ShVayM0zM0E
i3PfNKH1RkcINmwCNHbDMdl2dTV6UjOsApo5NcbvUoM7WlFlmy6VdLcQuH66ACTFvpKFOIbTVKyM
CcKwbvsHPyuLQxR0zWPkINiVo9MDHxnDglVqD7httLL2+fbmvc5EOdrA3SE8Ip4AFWYxCouqUMGS
NNa8XNIMtxedtR/LtH4U6YSlnNGo6HXzah/I6b+UTaKsIiTt1oUB8oZc8ZNo1GgTQsCDxNqCE/DT
vn60fF1sZEW9B1a4Dnr81tnDDHjM7G2y+K1KZ7ZSLRKmX0mt/PJttIwnSN3BJF5uv5Xry4whhEKX
cB4P8V8XF/cwiQLcT6N5ynQmWfVR+7KsfaMWn0dTuZMyXd8XLDADR7kzAastA6yVD3moJYbmgZbr
npS6MVZpN0jr//xEXM58JFrpigka7zJSIEmrM0WQNK8cVfKvrpXRxQh/h3qHEIYP8uD2ch88FDB2
RvuEchA4jnq5XKmkLTqKzCknqWfOabU+IzW/b+98p2uIIcQpnmuW8eJyQvn6cp0xr/rWpD7w5CD4
abR4MGISjy1rLTeRK5vFgxgHDH6HpNpEdao/q2H86faTvuUZl+Gfmd4MEyGDB9c0i8++v7SSoZl6
pZw0r8G5eqOlSb+fMmGfG8N/Bk4x/oCKx5VgVHnyVSnMcmXStR8caN9tNGqPFZ5Jwhj7R8gL7UM5
9sNWamR7p9lxvnUQtTwHeNS64aR3KN/1NO66+mFMUNIPcC6pa7VY2V36EMVG/pSA1c436JBZblXg
i1oFIjxGmXLXe2kOtItnRraHOQT3NNXyskiuQvT1HKfVPZG2pjtZ1nBKclIsLU5UL7Ds8huutGc6
UkQ8JgXAGhSr+3H7xV+VGmQDEPdItSiioaUu3rsRBjSlU03zbJhJh9YwcD2AV/mQp3a7TjM0s40m
24JW9swSAv7txT+IRLgrzXM36niAK4sAkStqJHqr0LwkNE5q16ioC2bKY6tXQJJvL/XBUaLynjWI
ab6B+V4cJcVCjVeKctvL+1H8RhL3Z9mF8p1d/NFB4jOSR3LB0piwFi1oySxkSUKTydNGE25NgqaR
hFAXoiHKPEKqo5MldXnn1pm1w+T9bxlD2bn9oNephUJTCCrFLENF+Th/8HfZXxxJmt2iqur1gXVS
dbSHxzR9Nular8YyT09OxJWYFt2dHOqD9wt/Ye73kE/DhlyEkKmphU630fFyJkDbwgmUTVBI9/L1
D1dBmIhYz2YFI3z5cKmCW2zV+o4nwTg9J0I+acqQPN9+gx/URDDDON8zL3+elyxeodEGTg3by/aK
RDszJcRMD+7OUQuL4lSYevmi5fr4qFvd1ygY5GcjTI2tX1v1NtFnNUYraI6t0dy54K4PqkpLFQow
OhgGgqvzWXr3XUtlZGYELsvr9PGn1NXNQ1TCHPSdvItWkdzEK83s4YVHhKCj5Ov2nbvoel9xuzos
r8Gb5/0vtnZly/iVK1QVut+Mxz7r83WNY7Srxc9lva6kLFvTtLwHbZo/6GWIhCNAYjXPW1BHWN5M
SShkeywVy7Om/HsSd8DNkLTI++iF0e0vTeq6OyFpYXBIs5cu/Uy0VWfjHeYCi48fd7ES1JU0eeRm
7W6sDLErnEnM8M3qUTGDrYXY24MeCeReNHSx7NZQ1j04hhWD+/ZeJ+aD54eeQp1A3IJttqyKZKno
KVAJz22RGRs54pJCGzVKf8ZMVh7qbCy8JsOfWHYCCeGCdjVO8doZBqBGMMe1rzo6f4gtT+mm1OXw
XGgarSSNe/0/h1cVljq/b/YCA+O9CK+RSCt5Fnv1FF2YZ9PJHpO2De8cgWuEi0MrHnQLDWzNAP+8
+DaAjttoFov3gjydEiyJ63AViWbYpmPzEMYpVtbNNG6yVla3jtZ+qqeipZPqO//uRIgPPgvXJTqk
bMw5HVxUjL40tqSxkuL1oxIfgmjKD4VuUADRQoo6BNUL/acfjvgbZW28S2prPAutPGDrVP+og8J+
dApUbKj5KsqaMSvTQ6Cm6RHxtb+3f+l11CC1kJH1pkNOT3SZ65sMfGspUkxvUqXpb1AjmZR3WLT5
OuLd1j4coi8ICE8/c7Sv7myJt+bJ5dllbfqHHKl54LxE1kjtpEW9M5ie40Sz7fepKbXCjR0ktaTj
NL1W6Z+yG14x9nQBqB0ysz3aNCTcbCLPg87i2IcherQafHbsh8hETaAJ3dro/kqOcbj9mq4TEfYu
KgtAaBHhom9yGVzDMAcbGIT6U2jr/7JOFE9pEhRrRI7DOytd10Rz9QD9fU53oFwuDgrSy7WUFr32
VCijvi21VNv2iZVvagAXm7lwv5MOXA+vWAsxK7A3ZJkOthqXj2bIDQORJtGeqt63afOn+k7CpwBA
TmK+Yv9tHM0yw1dzzveN2OY//HBDS0T/nJih9DOwI4yEu1Ks8si8lzQsXF3nYAtZYW5AskFmyNDi
UpOI7vmoNaYX4OZm7Yuq2ORj+Brq36VUWQuHAXBsPnRZdsqNZFghxOOi3twY07MZ1A+1tDft72r8
WYJvLBWD68hPlfoo7GezA3EbYhgttHXlMBtHAmoAhTvUuDvuOgnn2tsb6IPMjychi8ZmYRbif5tN
vLueKe6nzOQfGmzh17Ay4rU0VZXbRG3xHPh2vK4R6fjemgouRwHc07qQ7jBsrmMSlQQaWQwM3mrF
xc5C/Et1gshUPROp8lORSM+phtdyrz8qXQnaT/Rfbj/zW22wPODsKoDPzFuQFlikBIHSmFU4BFTD
RnrUjWrTMagIjXwd1/Umbl9s0P6ocru9LLbTmKHCCjTSzA/ooX4NZHNVTi+DXaxk4xj6p1zH10kq
vHHYNDHOs426T7TVEDdIJTQvt3/5BxcJ7wreFGFEBSvpzJXZu69VyrmVhbGmepTVw1OY5vFL0A2R
ZxW1gl7rfMFbXbAxdEne1bWObqyA+1/P0uq3f4n+QYCmwcMx4IDO1gvz39/9kkEVGV4iqe6F6gTu
QH+I7FniWj3Hot848YsSPadttLalcF+OzYFDBFJg3EhGuaFndHbCrRpK5674OuB8M26M6msk7SrD
JGa+CvnJQEmvOGtx/tkMyn3pZPveUtFKPpiyxP8k8Kyo3vT4PHbNOmhE4AYhQIgmfvVVY1eq0zN0
+k9JVtLAa5iDTJL1NWvx3UE0gNLlHn0fCeRlujeL7L+JudBhgWx8+TZMdEoMpehkr0KVSZcI+5Pv
mvE3aehXLamPsM5j9JmGX82wMZNdTXgdktnDv0n7NmiYRnQe3bShD7dFAGEeEnWeyYfW1n5OI1AI
K0ueexF7U7Ztmi85okKysb/9QT8oHtCVgBlBiUlo06zF1kIwBkW5qp08PTSmUyipqB1QLZ7Twk+3
YlKTXVTn/WOb+9FOliofMHqcji586nYtGXLyYHVJewiDzr5HVrgungAwkEkSadH+Mt+k9t5ttb6L
tbEAEewNjThGOGG5wuyNvWIn2MppFiK2WAz8JBEdtyRx3WuTTWJrTJHsOk7+OffT4XtX1XeCyEeB
k6Ev3FpQDAwu3g7I+181qL4eJVDayIWUY62rP0hvw0PElP65S0OxM81K2miVCkaNTvPRCrV7EovX
tz+tD4QGZyYyr2Ype9tJTmTkGviOQIv3CgoBYARgbD1MYXgv0XirHRcxk4QI6KBM3wP6/+K8G76R
O13jj15tj90Rna3TpJfJ0YC29hjEaOSVPTSZKpPDHwFg2gYUUMqG7cLpgVs4XWdRwq1YaKJ9dDpV
+eVIgbVXq8B8lscJTW7hy3fuleuxOq0EtjTYJcI86tyL5KhVYmGXpTN4rZweoVUMnmgYfLs4VtAP
FNhlEqFdc7D051pG01kWDM59RwzHpouDI+qIwlXtcHyqq3TwlDSyn3rD2rSF1ZyqOCw3VFC7IKhT
AGllfG4b6XdgoslyJ9R+lHkhdIFaE/gAkBiL2yptJ10Mdas9RegoI5Lgr4HxeN2EULVT3BNlvD5r
ZF3UycyxgDxZy8QG6J4dGmWpPQ1Sq6xKSbPWZV39vR1rrvctrJ9Zhn7m/uCAsngiBL+jAihq4vl6
mHmlXb+MwjEep7j4z7X/vBAjUvpayDAvFZhhvvudrtaJZwVStnfK7k+VOMeoF9GqV+JTRu7vVnH6
nzWcgKsbDAMhrwCVZfdd3gZd7sdOJKe5Jywn+KpNxg91DD/rRQyYxbHbfRzm/vb2K73+bvOS8AA0
WDPUA4sLyIeVbaVTk3tSYJsnKyjVU2PcA0ddZ2ozApD6lWoDvqi1yNTkXutSBD7IdYB+bKJmxHPT
yKONZeJ6OKjq4Ep4oNw5xteJBgLozDlntQeKwSXg0bKzwBeTVXjZaPQ7rmDppS709qmK7F9OpZ8Y
j6MxbmnjKfdpcdw5fNfcAL7l++UXcU9YkTRFcV14k1y5XfrsJ48SqKy+czZa365pKn72026vA3fP
29+53dFMQzaoyj6VUcOg7EtJ7h43u6k8dZbk0lb/aRfV2QlEvmqVl9C5J9T40U6g3kLGjaE9BKr5
7+/uJUfOssIeRUnDGAnpxnfUjY0/9p338tFWYOJC/cMVOFu6XK4iy1CkjVAuUMCJg0MiQl5OnH3F
+AAD2aitztak38sDPlgT1SLY44Rzm4dbfAq1HM16Mo3Um8f7JuhX3ahfDCldC23cRKW/qhB3brvf
iEs8RcWn1LFf8k5acXkf1R5DBi3cZf29M3EdncElzGijNwF61PMuX8Qw5WNbxErmRXn/rTGtnI6I
bB4mPUVVoyzulsXXLwEEHtGZdIgZDIHtcr1CrUrBM7de0unZtzhJgm1V2hOmfSqQK1XATU/0qH+K
a9U/NLrzknGgv2SiJBuyEBisfDBmrmMG2kuKScwhKqzpV+oY4efbAemDUmUG0BN4yY/QTVo6YebC
AAhWFWick7zsa0v1cVPTzHqlm/H3wWnOflZvq5wWn4tBVfalxEVplVNv3LkDrj8QhS03JxktmDR6
kZcvLLKVoE9q0ItyhSypJvXStq2dcpcXBtNCJb8n0nbdb2Y9ko45VDKjXg6mQByWUQ4lyxMd9rtq
WhYbo7Gjx7TSt409KKe8R1egFUO0vvPG53zmMkUDg8JAFAzePEGZLWHen3zVmjTJ7qzWi4VsbERW
q7tuNKSjX8PwSJteeg6DAcpQ0aCOBqX3h+CvYCSE4U1A49d96tyTy/lgt1IfAoQCFMUmeKub3gWj
WKsGOWVo46WNau7JZP2jYZTZmild/gOwrbPpkuHH7fdwHQC5K8DEzI1nA7Wsxe3bjEFf5mLoaIRT
ktpKbK0mBbmz26tc5zAgld5IIuicMn+c//7uyaLSkKIqqUoPsYwa/GBa72ylkJ+n0BF3sG4fPdDM
H4KdC0CAb3y5VNEk5WjbfuENgrzBB9NCT6ia7tyzb5PEy+0zU3+BVxBceW9LBSv4oJQzmew/RTVT
aHNMsgMJ1ClLDXOl1qLcFLnxW6rj7DkOnOYFEexD1VaQDiyq7KSKYW8wSdhISVqvTGP6NZAdbXvV
Fy40eg09gQSJ6sJMN6PU6a//9WuwtyhNIA2D/6RvePmKKhPzRkAU/lMXtvRqYrh7uZnVu76ihXt7
qQ8KPxKROamU+f6E/cXnqFP0fIHElB50j18Nld6LqDp/08dBsE2F7bgJ0XuvyRIDfHuapRib/3H6
+F9R6vMS7z8VBkpz+oWVE+NSEBaLx22G1qoyo2me6HlK294WwUY4o/21sxOx7+Nc7Dujrr0u1E55
lwT3BMiuuH7Yqs5+G/THEcWZqT6Xr1uMwhKF3VtPLYLPD72tlgdRBtvBn5Xe5GiTRZzsUNMn6vP4
h2hN/yB1UAAbao6XQurUVZyU4XYM1e+Dn/V7DGrbze3PtIw8qJmCiGP0Nnc0QNjPh+rd+XSCAN7I
qItz55R/wr436LvY1UHGlM/TKkCzmsja77fXvJrBzYvSTCVPJenkX4tFgwwhdnjl0TnV9OBTHyC+
D48dFZmEsac9wL9GTzXcS5rarIZayk7op2PWY06F4YZGca8oWF59bz9HneFyc4ZCxXX5DlrgBMDy
bHHuJed3pDbfU83YJTYnMivz7k5AXEap5WKLPUndLGjZW+Kst8J+8BHhBi2AWO7tV3z9SJAX53Eu
CS6J+dXtqnSBOg6dOKuNk362E586hK+8qobB3CtUlXdO+zLM0+pQAC+SynDSUOdZhHmVno7wM56q
D4zfk6HHByNusBAZpXtX5YcrzTMcylRur2WUz3WJGq4dBMbNtW24GfpdbjJ02uRSQEar26/xbf58
EUHm5yLzBf43Xyvy4rn6GDYnYR4GgdKsCi3aavY8wRLICGJCOq0mv30pYpBHtMRh41gbIxj3cjpt
izR+HKcRjgWN8YQihuTGRVplG2jBCUWZowjiO4n/MqOav8FMOtdnUB53+uK3IqVn+ZHpiHNYjJiq
6Jn9MjVqtik6tChyWfTrfDT8jV4M92rPj74Jwy4DOUcqWmaBlwcoi+2qynpWFqmhu0obaQ/o6Ppu
IOvZHZHP6+MzBywUYInqyOtbizpCmszRqARSXKGw0lWPXcNKcvp71msfroKbwEw2JVNcjjb9MMYq
vAuicwG3kYFBTCoGm3B7e3d9dEi5GijR2FqImMx/fxd7TYQOoSn24uw7/lMS+J1X0Zc9llI/PAm0
1A7/l+Vmri5qFzi7LC5kwDu4nhScUage6JCa/0gzy40j2b/VRB02txe7vlf4TvTImZXhN0A2dvls
qK2qRTTIhLmhM9whCv+WcolcVxv1uyS1z5Fav95e8XoTasgt8CLfuswgXy9X7Ca1CFu9ZxSum2CL
cSzF2Lpv3U4r+zvR9arbQYKGbY9Ow4MAO0OtL9eKOwNSVaZitV5oW7X2twOd0PVg461t9c1R6htp
bYf2byP/pAbqfhCPiX7Ohy9heq4rYIf6UQHHrOJ9HSTTVkiDuqqs7AuWC76r9M3WTjTUpPI7P/uq
1uRn0+OjXzlL9QHymbf9uw3XF8IcHEpML8Ypx41SrV87Rk7+Gkb2Oi6N4luEaqBrNo35pMhdd8S7
pdpFltPc2fkffCsKHai5lB+40i0Zl0bVVGYUo83diEZ5mMfz+0ES8FoBcN956PmZLiO4NdsHAFUg
OFGKLDp+aPgbpZNKg5eFAapNKAduB7nKvt3efNdH+XKVxebLg6IwKz8YaWXa4NM1FfcGW9nFGoMt
Pyh2t1d7mxouH2r2YoOebiGY8JZ7v/uQioT4jl3Voxdkylaq/c+FrfqruIZYGOIKcCz7H1IUnFrl
lEVnsz9G5YuIvo6RZ/gndXgNbM+Izmqcuem4astuVZhnoHJeUvyq4991dUz7P0ET4JiICM9WVf/Y
0++pPeXNzzJyNrRd3Nb/0aMuPjpHx0bTpUH7+3tTnIPhJJzfvaO5vVnBut5HUrRylE+a8SxNn2V5
Q3Ur9c+Ng2ZYtDPKf0536JWv6OZ3tCRx3nCt8J+Eu6WRul20N2etod9Z8K2XYjeLXpmpxyE0lvqX
Jf5m2b8Ulrzt66QZx7E+Kuq3wnmyW1BQ6jpDTlgCw20lB0xP7mQ7V7UNyTLIsVnJmN48LYTF+UcQ
QQwhtRQIwpYxJZ6KX1HhN14bZwgeSjUMUIdPlQOUCf2UA+1z0d617tm5vKXJi11AWTEjBsncEfie
T9m7XZDGgw2hy++9pipwH5CPUbEfjeYX/hE0i8LkL4PAZD0lxqtiRytZ+RWNdPsytwWMU+Knpx07
MZ2S+rs9/JmUv46yT2w4HdJTq/+SQFfkU/EY5w9Ds41y6xtess9G+ssamCCjjrGidXcnKlwnMMCE
qU0ZeHDlXtF9DTkMrd5MNE8VcLC18LNE93QlIOps9czIHpDsdzWnNO4sezXS1d5GdWBCZ084gA6L
lFwpM2TOjGH0Wp2PFFl1uRsmBDATw292egQqD/3hTvkuNH/XpFnyKW4141HkSXGO805/bNrWX5nA
Y//zhU1rBs9ANEfBNV+BI/M4NsIkCmSvRpQ2R8B6q3eZjdFH7pYzGO12ULkOlDi8EEto/WnOjAK9
3E2ynQbyKHJWQ/Z2O+ImCwkW+9Pbq1wNSHnZ3NKE/llGE9HjxdGxoOiqSqFCbU+lg09Ebg7Amd0k
+dSlKXuwCxmnGatAkYJVFIDQnJTfkZ+9mnmhuRj7fkJvdFfFyaob4N1rk1XdyVyuQ/nMruNWp29B
4bSsBkXEn5sRiYOiMHpkvjTps+FIYuXjZvSJMYv27/Ybub4L+T/k1SNnChoZaPfle8dZpzRpj8ue
KsHObpyw3nZBPmw0817u/MH5gqnPRWUwTJwpLpcrTak+hVIAdMFC8mwdCKCNUH9b1w+nUxDuaKz5
r73Rfrn9fNddEL44OQdIIgDXgMDmF/4uTGlpDr4oTCavhyH+NQWo+MD4K0dvXxm9jKa2F2Zlj+MN
Nb4uSa95I6FfhRvfqtEC4BTUebsOVurBhAWPM23VYRjV/z/yzmS5jSRL169Slqu+i1DHPJh11SIG
ABxBitS4CaMkKubwmKc36ue4L3a/YKYqBSCLuFpWd5mlldEo0BEeftyPn/MP2efXv+ZpwmpznrIT
UAtZsf1HeUKCuUc6tyb6HVooIHe1yn1Zt+ZtpS+JNyZGGmhDf64D+hfvniIIKGSw19xmjtECJXJu
TTgqvBFuzMuk2FS8sYMADjCcWWUnOEHiDrY5KEjoN1yfjsUcZ2kGqmU74FbU1PSVQTbv8mZ5l1fZ
AurS6fTnuUWny6nye7oArolL5qfKMaatjrbip2bKHrVoaDZDp2m/nKHBTcE6CHzxWq04ppGpedHE
7VQ1e9obEfpIhuRWU1Wc23j+4gWv3b6Xs2V9z0fLMK8rwDNG3eyTdgFZlMfzlY2In6tAH7zpNEnf
pFMdyGqXbEhETD+xRuTAy2aPXoQWAMwqN6KXP0E9W7x8NWCZs2k69yXXo+bwSEcFi7s7HUNmgrrc
YazYXQ8O2+zFvus/Joh+Xaph01zquTF+xCs6vigjByJkOBvXC148dx3mK4FcVPHHXh4v8Yg/U//4
i6NxNXTi+ob8xurWdrQ5WZ2KXLjRVPsYato73Rir28VOPxZT4nyU2tR6GGaw+1JiX0tNnO9tMzaf
VDRDcR8cP6RJQ9+klvNfP6pWUR9gifRMuJ8fH1V9h/dN39JVzaO4ekxaEW+GMluC13eE0wOR1gjH
L5h0tB/AfB6+ix4cd1cDtd9bdhFf90uC8q8522dW/7rsjt84BrCABagAIB9ytO/kOUgHuRY1ZHzu
QxAq66C2jcU3pRig/ZT+YpNEW8FoJIugxtmQAbMePtRo2NUyVarYYy3WXcm9TAI4Wmd6iafbGvsM
jV7yltWJ5TjU1E6OuHmbFUIdUQS5vL0Xk5J/dVBhfP0VnUjH8TiUndY2Fkf2Kn12+DiqssRWLjnt
noMMIY9eCXeqlW7NtJ23Al2Ib1Wj7pKumz8P05x4QF17r1e1DLVo7TG1ynMaZSeY2fULrcWpNb1B
DMo+Sm+qDhxGirHsvo3HXa8brp1WSHVhMRxCaC4y2RPFqD3EBLIvHDmQu9HxF7nvP+C6uLI/dUfQ
sBej68Ro1zgo8F7zWdvNim4I0hFRXM5GY/hsF2nvIi85Pw6dI1+0Imk8Oe+axY21BAhdXmhfXp/s
NT04WKl0c0hPVkg3fVNe7uFcV/20oPg5y3u5BcKix0tSrgbOl72CVkhR2MnFACLzUShVcpHI0nJu
LzrZG2mRIplGs1xfyW/HRTk7jxtnSXNln09F9hjazq5Kl2kX5toGtCWI96ENt0h+fS6rNPMMMZi+
haWDukwdtJmxPNMIPFnkfJ2VtUSrHTuCEyebSDE7mkuFsqeBn1/mahRfz1AAn+oiPHffPNmJ1qHo
OUK8Y30hgXM482Efd7PhCIXqgljuJMNqvUmlT/76+z1JDxnFxqOVmgxsCdgkh6NAL8hjJO7l/UoQ
9nK1K3aaUEY0x+ZpT2g1D7VhDEGN6PqZY++EJ0AjiKIuN1jqalAFjkvXAMbrwXa6do+lM65yRdZ+
lHAK8adiVK/qTpl3Vmx8KGXAiKmIwE/i9bef+9h+mC0MZWkoD9iHROFDjuD4rhrw+hVN/Rnc+h23
dNlFurK7nJ2p2EtxyzlOWea7nq+cE0QS1V2FdNZGm/BkHStpU4GS8PPSkD7RNlE3M4atZ5bySSrC
41KFhbDKfzRLjhLxXCTO0BgSnce6QRqV+pVvLZh9prOCWYDm9GhbWdm5otG6tR/GL6OuLRrghDgD
nVhpWoudFYPe7tu22YLssNr3BhVAqRqASQc9uXWtZ54qtkXziDaOO46XHYQMqfwYpeDDi/uobf11
m610nVrnfTgiGqFWqwbaTkqxsnKeqlHdZF3q5+K2iyVcEDZIOMc93Q+l2FWhho8lYjtJ59l6FkQq
0x+jfXgD7zzKDE/qhB8P4ya10g1svJ2VjwFcXB9FvAKIQtwg+1nGu0kvgzbN/TVRzBFGzPlYaATZ
tOv0CNAnkBUwxnagGc2mtE3P4v+jUcYC2t7oeeKH0gUI7m1uKV4WfZH5NpO+7VV124bztqBGgohU
M8QpByP0+Ndj7PT6S4GD/pjFvXKtGx+3pEuzlelVNfI+7Be3khbMd/EYRL/NuZa0OdrPzNZ2Ihfz
VTNv4L+0CyKUWX05m9Z3SavFRW6Ulh/SovAwq44CCdaB3za2dsP17Zyw8InuBYhypL8odbFm2PqP
zTaczA4VKVcpMRmd2JVVUl+j1KpQNBylK32JlNtYzhM3BtatjLYeyE0XBm2uKVf4Xn8C4rAvLVrk
q6BM7S1ZOm5CzSnvtGI5d/Ke7pFgDGjxU+al60Af8nD3Mhe909oZvFRFtcCfiynazKpV37/+/v5q
lJW4QLOGxJPW9eEoTiUbA+TAHrqfjZ2YGAvflFFpe32U07RGI5sBtYY80loSO04Km76MQ1lr+zus
kKxLOmGfVPwQ3KZQnycZTp+mF9g+Dlvqcl7WtIjYWOmCc3eUJVfMr3ImRz1tHHA5BSFAS5nrE/zs
o6xGFI3RRFJW3TVOqXmayMa9XaLcXSaRsUnq+AmD4iEYAfl5pSD1kpBf9pKse3h9Xk5nf4VxMB8I
XUNBP54WI4mmFO+X8m5xrCdHx525imRx5hg8GUQHDo8DBlJO9JhPmiSl00YYfqTSfkF48xpOItW/
dhJnduOTZGodBWlDFj8kJS4AhwspTVimmjJLe0kXS9DlQxX0phh2TgUOwrbjdNMno3khzba1BSMo
ncnQT1BMgCJBP7MJrTUP+OZHC1lTl1JLjdG4NcYEQXbcWV1lwrGmFnHkc/PUYWlRJ3SdhAq+PaOg
lhTfZmfQ3CTL77QWubJWzWYPUZwP6TAAJIqkAXfFxlLvJie1djZt56usHUZ3xu49eH0hnByg3P7g
dSHuhe/MqgV8OHtiKoqu64xsnxW14lN9KuFUpRSMxm7bKMmFmfTyuZg8OT4RneGsXvVkeWW8ucMx
G31qmEZaPAVOSl6HpcndmCIfYk1C/2olWnIxCWrTyrIYN3hiYHMZmtVFuyT2dkbi0Xt9Bk6yT2qT
BAFfhqyQ/vFRNcNBZz+skqWCb2HjuGIk2ocaUeHv0izpZ6L/NCBonEGbhw3NWXJyQ40nQw8zCbhC
LZXZxhpWuBJSimdGOck+mTUWJUyU9a3SVjmc3h6Ow0ytIN2HVl9u0hgb1AwJsw1S59H7uhiTD5kI
401D2+vMyKe7G6JgioWbgQrXcb1FHg6dTWOo92ZX7fuxM/wplvsbXBhSPAjTjdCnbBPB7XSbPBYX
Fj4HA4KNXlrqw5fXX+nplrAKHHHgAqChCH+MFgutUadX0xZ7wwAngqxIt+0My1PSebyv0nlGCp0G
j9BHZJbDVj0zC6chxaUKmXwAlC9CH0c56ajiFLHIY7GHXhO7JaSprd4bg08Evk2HzA5KJT3nq3Za
Ggb8wP5jy9xqqLEcV6SRRF0Q+rLVWw4uPSBBrQIyvarwu0yPPkWSXOxieYHkL5A9dSn7xK6YeiTZ
IzO7KatM9US3VDQfNfmzUfUEfVZl2pWWy86vxtvKrkYWA4Y1DVeg5YdrJF3Kwa6mSb7VJfUdXfKB
ipOOfk84nDl+Tt4D+AwuQcBbKNPC616j8adquVSAl6gEAy3S3iqKTxbWk6VAfqJpsvdhEZ7rJa9/
7+BWsI5H52EtQK0K/EeLf2n0sqHVL99CP+3c2JoSz4zy/MxTnWxX6yjIRnPXofxM9fXwqcosDxGM
G+VbSSrQwsYf7kJlx3Ypsy9nKlynyRNj6dBZXvhsbCRHW2M1JUpRLK18G5vqg7YCazF4yTwdRNSz
3k/Ddmjlm7BSHxKzdVWw9rWbNZGzjQq6peVkf3s9rF+Uqo9nWAfnQEpBc4HU8fDZtd5uksmp5Vs7
qma/NOMwQA4kvVSE1ru5HDrbVI6z3RLK6ffKxB3ThZccf3bURUO9vSucAFOtdttEVufiPF5uQloV
W9PO6x1qk98mM493wCelrZwZz2GWVX7dqDPblKRdGWNW3CaLiJ9qM5w/Nui373KhGld9opv7uuwU
j/0cC1Z9qK85yJxHpezPOuyse/fhDNDEBJxDvgGLDfv4wxmwLJGmvVrBMFR60zdH6OPjoNxnqeo5
YjR8xjT9dmzQ7tPsyKsbqT6TMJz2yikr4NdE1gUyaC23Hn6F0LRSNSrhg6ildKkZ0nWvRW1QN9Z0
VaDXd9nG+dO4DOlVKaMjiMlkBfcg1fDbyIrkOs+ZUC1alC3utMN3s8t1P2ybQJtyKPhpFe0akpxt
ypEd1GQ/wahM8nVrF9VlnWidJ0vI73vLDKtymTXzpgwT3bVFIV0rmlLjuViy11voNiXl3eur7y+2
WMRBqJOvmj4Itx/vJ/UkVWlfZ7BsZk3a6KjRh6bWIraRKDXbZdL114XkNH6TLbt8XB66OvdzDftb
eWiNiyKlB0sS2IUP9D8dn6LGvrdH7czuerrp8SXhgXCtIsfgIDh8O3YEjqqxWwmsuF5ftnOMbGIO
eym1wagkTTq57aDJZ068052PSi1NJ0peDgffsfpeih1RtXIy9nUULQ/ohjU3cpyea/Gta/tg7a8E
JA1M5qoJggja0bmKhnPNQyCiILP+1VkfAzGNWdCNaQ2g9KwPwenuR1EBkS7SKOr7QBrWp/7p/LBN
dlojn5V9mlVofFetSU2kn9qPYtSloA4b3Am05HZuFfUi1WLDywTa8ao0tb6a5tMDsLdzqd3J212/
EoJe5BZsbDRUDr9S2aIDYs2o6SBB95H/Ci8vquJrIYCpRLqcvJvDc2LsJ+/2ZUgQ7Qj4cM950dD9
aRYwiZ7MWYTKfk6MyOuQPvXTSYy/WgJGCYme5Sr0SpOIovjhg8ky0tUZDdG93ijRxl5y+2OPfPuu
kIT28HocnySHZGYMQyeKCYQtdhQhaTWmSA8jpSc3WX+bZFe902AG6DhS7iEwpMkeLfZARfH9EqLw
mcFP24AYfb0ISFINot1yjIlYMjzNErMr9iMSeFvkF8NdZlgNBQlFgbyJxZUcjLX8KNtxFQxtruBU
IIagoCjuVqMRelFkzme29NO0ff1SwI6Zl5VWeMxbt7NB4mCPi32i6e0FRW3ZF0I42yxqDDejaXQx
yOrb2Ji8TE5RbkqyXajm58qqp1gwvgbVkVXihmsEF4nDRaABqcTkZ8z3Za3czHIS3aC3qQVk2QCZ
lFr4OZwO3+nlzJ9KDL7zrDyTXJ3GF1kFVwcuD1QTTqwyiiXKOFoGeOK9/qDrUnTRpShnSXHV+eh5
BblWnwvpv3hqcFoApOHoyBjl6GvC91OA5Uh2dm0h8v1clQ1SrJXzuYklHOm6jNLlaMvAO6gcpFTM
WKRtHbSTQ5Hg9aA4jfLDL3GUVxTUiLKm6fO9lCXSpjalNMhFGr375VEg+NPjoUELEf8YHlZ0jiJl
RRrv1TEGYycrkj+WkJheH+WFkXp4UFCGoWUIdRshQGquhzOazLJed3MZ7yNn9DnMsdp6n2uJD1dp
MxkfHfUuNS477b0+lp6V6i4gWtfJe3+WsBvub61wRpM5watQdrvkSV2yW628NPTnPtIxjX9Q43fh
hLNEBvSyHz27BWpS5zsy841dju8gQl3b0fC+aj4LfNKCpvqC4vGvvy9IgJyBYBs4CI6ZyZB++qhP
1GiPr8qVXUgqfhHt2YxnvbEcT6QNiBA5wZUkcJxvozM7kaHU8T5DvH5XGbPlhbD0drMjNrFkRQE2
HY032qnjWWDpdmWuKi64i/bMG/2L1bmyvsA3g53lMnd0OrQIezg9GiP7cUg1mhsYDsprhfT1dXMa
/HDLWDfrDoBk7fEuWPXOECVWGe3LpXkc5cV5qFure5TYqHBCSSyuOCzgt788KOk0KBXyesBbxwl9
3AKiim3khRa5zS8WzCKuAJbjwRJOmzyTBp9M9Jzb6emDciVmIrmqYqkNwf0wPlp9iukKdyXKKuAD
DTM13sv20vl2OSk+yyi6Suoi377+oC9WHIeLiVEBJwE0ATGHUsXhqE5BH62em3LfOftFhJ4S43Fo
5KiOFa6AYbCMmx6edvk4gcGVx8dc4janB+F4UYW7ilqVmd12/QXiLa5l3w/JZ712PHOed9m8UzQc
aqB/wc0qxEYbYzfVHpTiRotvLYcycGS09+aibGYZzHqbo/PYugnHqpMUm7Arti1ymYPS+R2SmVab
PRUAn4M5BzNrNwAW4w7HoLEZd69PyXpT+nlGKElQocNx1lqRNwAkD2fEWohteUzGtyWHw66W8Uar
MYTcSULW6M2ho9BZgxUUvX5ui3zJ2g6GRu8WMBJJ++rpQCnhcGjbKeKFQyl/i1im6naI0D70uXHX
qF10gYcLLbSIuQ7tIgy0lPA2+1HfpR1I8sKckcwaChVnXjO5FIAGvDIrnE3Nlmlh4PqwFFhvTeH7
1yfrpN+HvAQ3f3uVHmQVndg9TlOUxXpjSvdcvXcIqVSXArjUvorzNpAqo9lJfevnhlz50kgCM0+y
HYS6pNylduLspg6X456SujmrWI4PivYw20PjdyLK7go1Vc8s95NEb0XsQMrHoIQdlObHUZAJyal7
a2i0+1CJuCioeruBSCA+gjD/LIU9SmQIGXiyGoqbaLENtzad3kOBGL71EjWuaYaVh4N4+otHMLA9
OnvrNXZlcFApPnzxmVgk4YhJvQ9FFAepKbV+H8XhmcrR8Yb9MgoUGSzO4OHTpT0cZaryuByX1U5j
TqoNFnyEXV13F68viRcllp9XMUU2gFdAu7WXm8PxuTAUSq50uWTcp4pTb8xGn70KtVf40PIT6gCX
Y6ZlQWbnj+aq0zG3fVAOaRXME8K/jt01gSimbOeUjnKJ4MqHBicft48f4jiJkUu236WGPPmDVopL
6uwmuwM3INRVak+NlDgodau+dsLC2MVxVXrKImUbirOGp8uFhXpnh/IbXtVeWev6o52ZuadnVh2k
sp2fOblOwpmJYBboKLC5koe+LMafcsikGhenwyrwnlwnMDZovnuzN1wkAWX+q8kTN7EPxW9ffe6e
k4fwzBG2Lpmjt7Ci6wHurOVIbomHLxux5U6Nm069B/C5g8WpN5Zv6luF68Lr7/uELPbymKAuEKWC
iA7S+3Ak7BftguhX76tre2tus9tpU10oG5jWbhQorrwpPG1bvR8C697YWpeyX24jP3alzevf4/j8
PP4a6uHXmMy+Twa5Vu9RCnYN5OBy47NWbRvVBFV6Zo0fRxK5MriWNfciM0FO5OiRdW2tpsQork1K
adxYdvS+LR3nzO37rwcBO01Zj4P5WPuWhKpuwrwAPJ3gqCiSNAlAsSZnHmU94A/WCdokQCDo9a/y
dRw/h9NmjDFyrktV7s0+wsEZrjWS0CJamfmhj2DGZ1oDxV0NZs6TsuXc4jl9xhVL+Hs1h7L2MWOP
4vAMD5XRazkzYU/OYr1hnTOvPBoFsNeKMsCDd22vU8LTDp+xyKn8FAhP7KngFr27APPd5Vyo719f
gS/SGD/N5e/jUANHB4RaGDF/OI7VII8Btq9AoBH8Ud7Z/XYU1b1aGt/kxVBQpjST2Y1nBKPg0oX+
PJrDjVElVYChkrlDr7D1ayUeXXlQErbIzkdGEEDnqMUbXc63XP42RZr4Mh7LnhNZj4qV3aRy5vhO
3W1mjVK7cCTjzK3mKCH6/anoDdHHWsHZxxIKM8zxsCt5qtqJ7medkm/DuzIgg7qo+SSuHqFVWSmy
/WsB/TKuTpeIXZysihbt4Ww6djT1tdMU+4gS3junGsvLsC+ezbwI3VGa6Jcl/Zlg+IuFAioFlDJF
NR73GLWQ6RwmY53k+87S4104L7aXa9CjXtbJfx7odrT/+C9+/iqqmQZu3B39+I999Vw+dM3zc3fz
VP3X+tF//tN/HP7IJ//4y/5T93TwQ1DCH53v++dmfvvcYi70Mmb0LNZ/+f/7y789v/yVx7l6/vtv
X0VfdutfQ3es/O2PX118+/tv6oqk/s+f//4fv7x9KvgcvhZPyar/9/sf++cnnp/a7u+/Sab9hjSR
ajQAg5WHtmLNx+cfv1q16qHVr61hMC9sUKVouvjvvynqG/4liQpLD5uplwpYK/o/frWK6iM8+1Iv
5MO//fhud79H5O8Tzlz88fPfyr64E0nZtX//7eisJNdeT2oClrQfScsTNYmczocRqorfDnUYxCLL
ryHwdlvQ3fVFY9XnfDaOayHrgOR7KFEhZEA6epwZiFlNZTTSFN9WamefmHPyNu8Gu/Wc1JGunUIT
+3DJisAxFs9p8vo931l+aHQ9vGgT074yHPo3urx8xNu495o6s3v4j234VbSyEpMtLSj7jzloy9Fg
72gHCf5RsvTBUsrdV13NzHc9+H8EppvJ+ZTlpX0TFbr5LCVRmsNTteuLaVLh4U2Zbd6Ms2luyMtR
ee2LeMPLUEH0iTH8ZNHefPj14LhJvjaiFd+7w0g4jKh/wxDi3PnXIeT1zdPXJ3EYQnzizxBa6+LU
I1F4xxdv5VL9CCHnDQU1vDXWGjY19FX18acQWtcGuomUT1h37Hg/Qkh5A/+D2uZar1qlv38lgl50
3386+vjLQJtXtBf/A159LJExJzI93cVUfeQmpG8L5jS3WTN21RUeAfIuG1TTF6ZVbqpKNz14YZ9A
RaRXQ4s6lKctNeSByKz92RaKEyQ0w+4TyZwQ7Kpwd0N5cY69Bh/gh3pOGsiyIRatA+DAHUbALUU+
xdO+0+NPLoAxAJUVNvaEcZEEA1cQ86aLk6ussTL8TpPlk63XTe0azthagdwu6EBr1c5psYPeYVIb
pn4akdt589CgZNSF/Rlk2l/tNYDqmQbYE+uud3iqqVEV400rcC0Oh8tcCu/GqX3HFWTysNTrfz9C
f+mk+Z8aTCRX/zqYHtjo/xb0bfdEEtAexhQf/BFT6hsKeSvqjRih7rNeZX/ElPYG3wkwmLARIPpQ
j/4zpqw3aPCizAOCFaQc59mfMWW9gdlGHwuAC8cdsjq/ElQviPWfg8omXsklIStDJQZWfbRWikSa
M4y7aEHVoeXNNND16Qntvm5XOv3gtUbqJ5ez1iQf8rEwvFwyH1Qj8lW9wPY0nQoP6t9HcMsp1Qvr
S5RHxbbJ2ztlpITeC4l2kgV0uadkbEXiHkFCr0vTPwq4v7QG/92yHW4Jr66up3V5uU9kKf/3v3Nc
on9eYC+f/XOBcXFbS3osrpVQ9GN1qW/YxNea+e/rbv3Vjx3berPeHuDDr8VAmJJcyH7s2BafIgfn
o2j2kB8bv7K6jiEjoEYp/a6o9zWth8R2VCEIsY6b7GxUfXUxVG9IZ/wlOinxh/SdVpdbOVK3yNw8
O2n4CDg2d4sukYKmmS6FIaBm9cZbJPYiWQYmqlp+6WgX5Zwq9Gq6951cRR5cl73RuSJV1MtItI6v
1pGFbgMXnyHOr2pzkVyn6Z5RSsRzU66NbSMDBh9wKv71lOLfbQVyV12v4md2uJsn1uDzQaL+xwd/
LEC2MVDtYLNoIbOR/Jx4a2+UlY6MVOjadCd/+HMN2m8g0K+1KzLvl4/9uQb5FaAA+hM0Hw38On5l
CSrHhyFJPWwDShso2CDTJ5Pu/NxlrcMq1TNhaL6ROciI6eh4DeUmGzHwlbrBS5F1Q4Hicwc23w1F
+diX8+iDINcpTyQAA/ocn3PJYivMsnMS6C+SvYe7L/ylVVqRHhDoyGNI1ZjXk1wag+ZX2Ti6XTuU
O6ORr7Dl/hLXlRTIefhZ6jrFhft/VyHmnJVW7yLi8X5e5PnCyrdWjrBqU9nvFAVuz1iNbptHN060
5EhzY2Sv9SEKb6hFLUvY+tZo5YGRDXhUNyix+VGG/wPSkVhzZrrw2ineqjiZm7CcXKnCJwq1+Ktq
iXP/f0G4cEtkcb0SLi9b9g3hkpR/+49N81R+ff4/P2/bCF6tf+FH3JAZIPfH4YteyO8H+T/3buKG
YCKHg868IsdJGn7s3VxzVeq9ONNyq6MATtLwY+8mblaZbJRBuAVTPPyldJvj4eeiHVs3PRebuh3b
NzAo46hRlE1Z203kLz7qIepO1EjXxxpqRlqZnKPsH1exX8ZCaHEFnHIN56J+GKOasTjKlDqan7bL
uLPaoGjazFdp+0CUweB4tGY6N1HqNdim+RUYWwgRmxUT6lJB1bfd90SOjF2XLY5v613hykns6015
bWXyOamblybpccwqaGFBJF1VZY5luFW7s7g8IOHQCus9sJHMnRBDvYZwciOc0Z0q0AOocb8z18i0
6p0szyUKHNh1Fq1N2VjSEIvqM8WtNftLltSPVpNYXtVJXkEZwJ2MXvNVO639dJH8TGTaZkqGbhvF
1qWqm7CGpYoYHkvgWLdq15ZeGVVBZDe1Ny78IaMQyQbX0EtbTq+QCPO1JPk2VfGjM5fqpZM06EPJ
XkID0rVrNJJDYQT/84N7zYv/dWS7KKkOydPPsbx+4I9ANsjISdU55RTkN2R1zYJ+JGHOG5ptJGfc
gqG8vJyNfwSyxK+oh4MvXAEO61HHX/wjknG8ebPK+9AG/ueZ+gu1J9oxayHzz0WLVSNNf5plXOlX
SQHlOMLscWiAaVsy/lMNjMfQXERheqna9MNNGSXq+ChBRZIv4YtKmivHwlz8Rij6/MWYO/1LFFWh
9blTujQKWkeSOk8zzTl1c1OPMAepsFQ03E5I5dtOOHGykasqg2jQpQ5GMdMyTZAOsLcCJ5rbneMh
nzAuoG80o76WZaHjcFVoVjw+lkpl3IzQlstdCL1XaMGQGcuke0tX123QDfUMokfUdXah16IpNrSc
xu9jUXWf06hRrY3dlbmbzJYZlGOW+kjF3k6yNj02PcIeYSysIElxruh13LeKHmL2nLynqyO+SqNq
UJtrsKyMZhittna14BcVyVHoxRYhHXdgr5YyqyHfVoBCC0XfLql0JSt2dYXMVOtZUdZtFLMKL+A7
Xxmtke81YKumH1uaR/Z+385L4mdNVfvJPEbokXfD7ZJpWCzRrvWFFd9jam4id9DcGv0UX3Tx3Dz0
Q2UG9hDZFzDRVA+P026jGWRshTL5Sm3tI9NoLuoBbytbfFek+V4zsgXuPlJ9zZS8y3s8OkdEMjfW
nIp7JVe/OCkQ3cYBgK2HVf2uKpImyNSipEOZfcHV43M5Cc0laRNbU16+amYs7WWtr9D8T2tXb5bJ
z+whdVWRDA8AdD7OBMHbquJRGxvhmxwfjXeZOmefE1bALqnMKpBaai1dY4+eEhWomdjW2E+PiQJV
6Nu41Nl7ldoKZIbR6s2HukxmfLyKULtsB+RyvoVDblssSCFJXqsVxqjepkAWnU2VoE29TSVTvkYQ
S7cDJ4/q+DLubetBmrpSyTsXEfA89RW9TpTR1wbFnvsbu9Nj886akdETgd3SYrO/V3LUzfN1ZCHa
r97FeiSN0WpzJCuYaTVGVfr6Yg31Fkq8Fgd6tPRvI7kSaOAIWWn8SGqUh7Ey1CdrsewVrDTtMAGr
7ynQ4NM0ts0ugdjsKZOJqC0GR7FnJp35kWWreYuE2J5A4ocsUC66XZw19Q2Vouq7FkFhQF1N0NsF
R4itbDTf9lFmwQAQVZhL7fsWeYERQBuuxdmAqk4UjcmtMml3kSU0vza1wutsaUhcpzBj3c/ClFVs
j301XGHHoOFZAVK8srZtLU3Lrp2tytOjSboalVzeoSnAmRMa2iosNQdOrFZunIR1e91WddTs2qpJ
Zaz7prARrshm54sT1yG9r6HqvTEOYcTQvQl3fYjVMZpQ7+JGGJ+lUcSujVUxbZ1RGjc4W8R3ujDn
rYURNIqqirMRdilvqKR17uhEmI+H0IXVQsfUVCQflwrqOj2j+kIZ1ww4rRc3i5vQdcoku0/SZbls
9QKOPPBo2iv7Fne6qyasyosqaghYo5lwemzGjR3pzUdRzNKVwDTCH0Vn39jLmD5FEeIc2cSyj+aF
ydAix0W9h3+yxCXMfj3fcrW1t22rxIgXN1ZyZTeDvZVFY29tVWovcrB1XtobC0yByrkmO7FvRYlS
gcCzZyfrSXo1xpDAaVvo7xJsKL02ilsXbYE8mJf0oo2n+kEmTtyXIbNurh/0GSET2Xn5Vs77qGHH
csfBSSB/VDXjJl3z8eUNiraSd2JaNN9W178gmeNzMzVcMIr4KRNScjWBZr9sRDxeRHE5PdozU8Le
G+47aOCeYrU5egEIkZRD121a3eT56nHcjDIAYaPPQGNVXMiTJlmFnGd1X1vDGNg5qyepjNirJvOT
Hc7p08v4wjHjD6Nl5tus5V/IdeTcvsyhQKjtUZ6K7sJu9Hi6iXIj/iATet+i1rBvSi3Wvk1pJ9+3
uZU+tVZeQtVf0qcMmDiCTuHyZSqGwi+sqFddGghsfVNrfsoUabrgUuc8Wu00PDRLKb1PKnQXc9xV
3RR4nFvTk7geFXhNhWqP35NRim6y1rauHAWcodKUTmV/wCDRkSyQaCjx4lBZ1aaqEuqLyIdL5C6q
NPYyCnirlR6Nnzhz86rvLuk5wg+pLAN5uFJkj21iaJeTNU/bDnXdUMhwRLK3s1nucCBefGGPQYzl
kJq3F1zwNmo/73pN+1LZVJll7qK+HbXlpWzVLP7K3gPNZKHbyh3+Mx8GvMQ8LasbJEj1bLMUynph
RT1XH3oWEwramwSxWBdj3WwDH7EKQmFr3jwh3GXTjQmixJFdKLD6VauJdivHZe+ZQ6J5ZmkprhUZ
UHNMlng7IsjpzRRErVpRvalvBjcc5/ea5STMv3jM1PBz34RfjdoREJKkB6UZ61vOEof+8lzuqBQV
Qdr/P+7OZDlyI826T4TfMDimLYAYyeCcZGZuYMlkCoBjcowO4On7hKrbWqKqJOvtv6mNSiIjCLh/
w73nap5un6MYYSehHFtQHcORbdHSukti59vwdc1H1tWzb9z0xWwcYFOhuemt5eAN+QnBz8rBLYLf
FnPYb6t/NK0ZCGulubKK7Wlgnn5j9AsoCieZtUdvTQDxvV0a/kW5S54EGizr4EOOR9FqxmU57mrA
zpFSyHshD0WGRgesu+HcjfKtG7eD8oD1eNXsHUZwZ1FnlT8LwZbd9ywmCq3d/zaikokMMVwJGekM
XQjlaAVyZZuwYU2uX+/McGkSRiWxIXSwz0R7EutsJ6v0qtusUi7brnpJ2kbjEoWrdkBoZZxnc1si
s59OvK/yYCyrt5ssdRrD61nd5vGYrQ1E0mLhUhydR40E85DpOQVv1oUPtTt2T9bgEbvtV0higip4
bnvfPmTN6hzLOkUwRc7tkmT1QHIng+otqXzRHGdsSo9p5jBfYLBLxqy2T2UlmFDkKi/utqGu7kM2
f3vOavSRWPDNxz5I+7d+FTgB+5mleUAgWUJBGuBqb7lGUN+NZz9MP4o5WO9YhOqL2YyET5aCFaVS
9WMBwiveui47WVzSuxSsX8WV540J1mLnwHKF51Ww9EnNptv3puxfalWKnqOtbZPJ67bvTdgYB39y
+2Rx+yHetkyfUCx6DLDlTHZjZ9wUdQBYvxmsG8fDYq85rz6WqUUb5sMrkG0/85hm5a0V9tuec9E6
zZ5Yc7L79BKr3AjrZBMcMjkM1DWxx5U9ZV749hbhV18hQkIej2wvD29JEssSXzGvUXWrLm3R9oks
0YqzmjUiMk3654akzXh1qBi9YM1iVfpAtuyrGL2yiyzOej97YuKmE9+dt11DaOcv6dKv6WaSh67L
iezNUQnvptUiR7dWbmRSqSfpptcHpe3wUaXDtYRe9oNXGnfXfepP/sPlQ6jHajd2nP+zOW5fAHsd
vFSQUAiq4LTp8OzoVaC7XddfpG57HzDPzYPh+XGnsjIpSkccC4mU1k1TfVgsqbkQPb9ISJsbqY+5
kwKZ/hbW7Me8yveh/Zdfx1IPF6sv2kdRNmGsm/a1I9R6p3JzOTekHL6ElIyJb7vFyWvdNXZGCtBx
nTxyF/gPBX7zGzf602b3TZRylZFlHNzN4fSUmgKVri1XXiJtT8e+5zZhf1c/ipW0ZqoaTrVu8d+q
cHyRlPbnzB0+/HD6aVYetRctedKUSsSVtrjMMoB9+AKyBlSjLd89EAVIJeUPv0KprLe6Bc/f3fe8
Y4BnBCnh7sRNq0QeU2oMMal4NoGscJXN1Nx28+hf6qaxb+lF6kOzbDJeoES9YrUkTlqFVXCT4WKO
W8XOpVDYOam+Wa+3er80nKM9vR1giEbtC9P+EciKzyfN5sd4fSIo4s+rylG65W14TEWhHpfGJwjW
qrqbOi8b/kx2mhBFOJ8nk7CFwlyfV4g+RyB5ZlQAt4vmQVdJWom7xvV+BNXwBV++vTd9YIDrOLmx
VXrGfuhSLwMcWvLSb+rJ8Kkpgyy4/lF/OUXgR0XnTQ/AXK7RxN0vPRgUul1fR71qymhw5gb3hD89
zkYztlczsX3eDBsOYxdIHrYpfR2Ydyq8Ntrba6qlCHxsdyqLXhxCP+9jXKI/58kuiTCZmhiNWh0N
PbljM1cdKcjGS9k6J8cIunMqtHkcncK7n8vuYghrOxh5nZ0hO2VQlZqQUyQPI5KqvL0yyCaopmE7
aL5G5A6WAxgJi8UpcwWP83VXOxab+ZTmjvGmx0ZGc7o8rs30w9pU9YWQt0iMQj0NhiNfMgEBaRa9
842+atgvgfnRMYM/hw6AOsfv7s0FJIrZ3tV+c9ABlVZDJneslGxO5JquJ+zMILzD/L1ciluT7/Ut
ZQYYUa7zd7Suo90iPJfePER9SgrzSFIGoVpDtZuvpix3ZOmDn0WJWy3G5kmLAKi4gUlyTa9QLLs0
iUbaxmNZbelOgM+7mdOM8sz4TtTzdPHDeSFf2Zh/pTLoXx084ElQF+Ee6qlLcM5VsVeq9BWRS3NX
FaY+bJ6bXjR0o1vyu81EL0HFuImaJ+XLROGePWjfaZJtHdz7os1LFXttO8RsvvTFJcI6alBKXaDm
1HFeT+Od5HCO8VwvEVnE3V2BKvrQK0bkgFVIu4dj8NGIcMOHmM+Py4pRYLn2oRQrXrSK0aXx7qZ3
kYuF8g27cWV560DXkzfxYozv+UyICPuKIl5Zrh68wp1uW15sXSrrm4ueJXYDaZ0LtxM8/yu1zii+
rrpC+yuXMlo5s98aw+8Pml3pSzX45mM2j+IWhxbDhUUbFOYhrKlsxUjRlI9zx/opG0mkauzqLShy
7xgI5SZqDnyQWx3gdgQ5UZB3mmPDK1Ayr0tKKkte7LqhvRNbXeKhdrT7vEnxrffAhixemU/RpET4
0DTNRhiTPby3HtNZaPl86bWVlpFrUolMU9NRn3mIEXVWHd3RMG8aT6ZJMNFDUW2Ej8Kp5uchsPEn
V1LaiWqd9SlvM6BAZlYe28aFipTJ6ZYWddy1fuaf5txCON7r8qUN6/bJaVauAcE5e+mcajvW4BNv
nNYt7wAuzh/rAt/GqTv76JdV9lyzA4mqLWh2SyuMryPGv2MbTg6ZXo26r42y+0bChTr7Uyu+FwSE
7XO/1vuRJpKSKRwiCVkDGJpvHeutnZLOrhBiD7rJmbj61W21uvIWcci+t4EByQoY2dQTMS3c5pcZ
ztZNpuE0p9rW0OSn5Qj6daRKmPwoD3iVMIwMR9FYpJoboo5Umv1sF2fYpTJ9n7thOlR9felpq4Zt
aO/xvTePPqaI31JAApGTZdPtSCX3SGJ1cfALaKeILDP1vWnc6pavpEh88roO/mpjAjfz4dGnyH4g
E8U5Bm3KnoVhQox2Duun2+HmNzxegmgUbhqx4cJgpdKt8XnQQysxc89NthytChmYnXzS4H+Pc9H4
B82ULg7dWh/CxieSsu+Mr6GC8G+6W560XVo/b7piqJ5nii8m786KMmc/IJoJ+X71SD/j2jxczuIC
/UNls6tXez60jsx3kJW7u1JO6R1WROIf85W45aUR39uVX2pgRD8wv+i8o626+mmjXN41uWV88Uba
jrxfxgSTWEk2Jt2/mU0mzghu0bU0T8AdxiO/V34KsZ7FzBCqi5ir/pAhmPyt2orqR+Mra6/LsTr6
LRl4RD2v3wbFoWJmCNgiDjTx07M7J1btFvwI3LbcSdVMx80dg6M3NO1+ZRzztTInMjwLga+2mEbr
A1tp8zoGCq2pVUzhk6UC874j0/tnE0Jic+egj0fEmr8mxkRszNYsaWWwRNMqm304MXkBGucyGFnU
K6Ol9H1qZHuXSqIPm9FvbzM1dqwwGv2zCKc3JxPlnc6K7jiNAwWLi23h+7os4sleTB2JRS7fgkKN
HA0ieEdQl98ow5yPJRdyHS/o5J4G8gCfAXVyuBL7Gev62kA3q3GGELslQ5cXsVBcLm1ON0xcYGM6
kWit4FKWQXEDyqB4d0pdwS+oigxLj13LB6CnflLNjlSRN7Arn4fev3M8o1xvcBgU6pBDPIiK2tsZ
9lgmQvmDw5694DKR1nwzYXo5iRRuCe8BcsNmkf4TU7TyYqky+1HZnSJiyiDlutdbH895ML/V2GMS
XIXhz55Z2ovIvPQm9CYjqVbD3tthps9tUWDfcK6vt2EYvybV1pFNIM7QZfODXfvoBNKauRgxdIcU
FkPCVOLCEjg7zMwRb6Vfpo+YgyyKzTV8sBfUkIgNg+tSV11UaqZnzsz6Li8tZ1e73UKMKvWrv2bj
BxJrnqPsHarTO5nzz4Kh6a3RNG+jlT4XzkadM5tzYrrLkvg8JkFuf9T1hJPHCb97Ey7aCt0y6W/Z
DUPD6mW0hE11Y+Me9b94xMjEoIz92FyzvWWNhH0Af0ks3oads9qJS4HKAjbP4rwiShRm257At/Xg
djNHt9IUjqs6z202PvdGwGMzlJc5R00x9YThzLLRcY487Nw59pxU4/qakUDXdmEX5+60G5p539Jl
RlZqzhfLYjIIOP7IC75FhWWkFzWOdkKeXnPjm41/BDwMSxzrbh/DFkmyMPdjW47yhF5wPK4LtLq1
X6vEDMtz26fjhfYH7521iPfZlzLJM270YiKbpu30sQthaMwOJOHCyQ6q38Qvz1T9s1cOxm4DWhRp
hwZpWysZO73lHXW+EEQyAqT1ctfe0TOFjOSn8gLxkZkq7BEddW5DdyglEO+yTvxcmA9Sjsal6AxL
RnKbBJaDPrz3fEa3YTG/AKqxEmvw08hYdR11IxiXznUqLNBp/jiPTAVM7RvJ4AwXGI0FLwtj2Wnq
s1M4eO2lYUa093tNf4TBeOhbvnvUNGwoLeAov38yHocX7OpPYUMJXMyoB6gnqeY6QiyvHZMd5qBg
2ePGhbugO7eXZPAbdadle7Jb+aaG7DIr40PN0kiI9pl35uoXd2Y2EGRvZtHsj2ucmal/3JD5JGYW
UNW5wXvgDT1dSPOV0U0Xz8gwaI6C/LQ6WRCr9FqP1/a+XZjrblO9M+CDPs7K4QHQNaNmOAgDbULM
+rFD7zUbOJqcNogWHdznvNyxsNVV9ljWp6D2b8dx2A92+1WvphutlU972wVxKYq3QRYtqNuJNCTW
PvtObMPeLZFgWt1mJiwdLkK2L4srud96Zq2N4902YdlHqM1k1JDpu+scf9ltoNJ3MlB7rxJM7XI1
RG262JHdl86LbwzfppDxG6a0IM4Mf+HGNG/StgQwtgY6qfNguBGB/gLZsmBo1WIWUuZXGTgZR0s5
H70pfCHBc9t1o7Nc7LwYypge8xA6yjkrd3ryPcXWY6nmu4qJt0N3b6gdVrpi7wIjCO35+5yHz27K
qEO28sBJPyXlaF/1pio4TUtpvlAWykMR/sTv5zCXaxgsm+EL9eFbViz3NBBtlDlt/lxMzcfKnuau
REqwn0y/uWBk/PBTdKShSswCxGA/KtCzW3PUzpSfnWA5cGNehSo8Er5V6MN6Le8RgF7jwT/msT7l
rf0l7VKRtKX5tKWiPcuslrd9TccaWjIBefHDC3LmVjX9jFXAWshTeBCl41JepFwfBFo2t5uUZ7qf
7Kx9Ux1sw/pZWeoF7NiPuSisc6YM64iupjrWYcWGiEL0Jhsz9+BQpt2aXtnn9Mv6OLThvFu9Lbxf
HfvDqWfCYEx7ObVGt8ZurtQjAYHzFVPbJlk+5TFNef+YbfZ6aJrpW7FwjdzqTCdF/sKRrk9VDc7N
qab1YNcsbGaI6d9JP7CSqW14xM1BxtRdJ3Axkk9jyGRw54PT1CdYPd/qybodsmm/OSQRkKV8rsrp
voVbFBVuWu6tSn5bW/HI931aHLFzm+vjWXLNrZ25Y5p6GMrieRnSZAEsvuumJn0ocv5P81Tf9N2w
JsagntigPTmEqU12flJukNS2jdsKH4BVz/yGnRpvRDoSuJQ/TOQgGRmvulpOZYm7eeumj7JaSpi7
1vtQmyeXt2Hm0TjoSV6UGZwMO3i2PIc4F1GflyE7u5gfkUNFW1hCkpStRdgQa7mQyWMCCeRcoZSj
T+y817xvvroSPUXQqG9wjh7cMo+FNTyLLl/jYbNOmg1jThe4Y3+rvpqbvMvTJTLqMeGKSpZKfTHz
qaAhCfeN59w5lhp21rrapylM17uMHJB2LMhLD4DTEfmYsnFlh2WjAdTZ8r4haTwbfVCesQ9MlFnp
V8jcDiIJKigPMgM5DjpSE5ypal2+1bmpd8uWXmzaEXcmDKvvUs4G3qMq9NnMtiFOnsnZB51/zoI8
vAGOVtC5OY3/xqDLjWj3iCRNR+CrvnnTbdRxHi3krvbIrGCEoL6Kfh0fFl/Is0HW5CU0NsWEwJdM
SWFdV44HihJOez4Y3n60q5k315/Uq+ikfhcdBfuwME/hIW+qH4Xn0oVTV4uUM185K4quoVe7hVLO
UOWH580CYFWWX8HMU7KAqifGdWBXW5sDezpGSvksfBhZxgMmQdJuQ4fbm9JEpFbiQ89yJybEGVOK
Yvafi8Asj7O/zDsxTD9FWTJRYPnELCLCuHjiLxhTDbYMywkm6nTbc2i47tnW9ZNVezOrCoPman0V
aXPu/HKMJpSX3rSVO9tXVVyn3St48wc9219YcZaRp9jrG56QOMqy/gQ9YU06N/jZZ51Fw21Oh1l6
7cvUzv45EPJp3LxTkIaw5jsnjZ2FUK9JbI+22mAW9nN77mdCG6q1Ys9ufZtHzCq6UzJ2GboPwiwf
Xf6ivl96UV3ARpgz/7Cy8IRLA1kMlX5cVymEmCC9K+vsyW8YRgz+zOY+H+Fyb0ckoWaUZikhJO73
IbC+T/MCKp1d4W5WhRX1cnzN2ulnaI5Jl4asSDx3N4us4Dl2HvJJq31bDax4KvOnVxb1EVNSHWEG
Dg5+mfuUDvZuDrYumarqph/nJJvgz7a+/Ga0LBnKyqZUHO96QzsHkXfWfhu6J+jQtNLu0+j5/X22
+EvSAxm57VuBg48EzT2ZTmPE8emcA4jAvs7ahN1yfh7nQuxxT7ZHqDCKGVvNkDylCfU98FA4Zl+t
UA53IB7dSz4WN0ODDRrKxdFKl3speAzN60WT0mD0styBktqxkSyimSh1JjtsZktb3mvTLyIsPzah
XsSw6qIo9xOL+F2O+yguAxs6UbsWpypgGI2Nz08M2gJoKfOtW4nneZu93eLqx85BCYJd6XUYJCKo
TEFfydr8VMz2DxBwR7etLyN0ud1qN9XFzASpa05YxZagUfHhrp1BvfkN01kau4Jxr2Se6bzOjloq
TFmZspxfxFemXZJ2bOUjb6va+eS0k1/ekDLrrZHqgGpf2LVafWy5c9mfoGBY1m2noO4oRhAdG6Y+
Mwy5d4dQQwjoRP9Dghlg/j4O21vOCG55HBgRqahgyKgP/EPtXojqIHCiCrw1f+B+T/t7rMrrb1u5
BP2OFbpiDl+j2DvWtduXe0J+SRaOFlYgbVxnXYuQ3u0N6xZVBwWht/r5t07pzLkbUW6rJ5tlF9U0
z31Z3C5u0U5Pc0/caWRkdieTCe1Rc26yPJz2IWtshvJuOHmA0brZPLSe2bNDLre2NG4yZqrrnV5S
PlyatoyqYJ8NOEADSbcQhTOW0CXqR72Ir8RJbeY5XK0NiqtchDUSPMjzfl8giuA51rXhRZYRrIm2
ZDFHMHTDB1QSwR2U0velcx+C3m0iMc9eXHlNcRjLQT/hIkfjIVV3HNI0lTxOU/a9llo9GCBPyqhv
xs2ObZO7NDYbKzgh4HjaZt99gcv9Nev9vSdzBttWGtv1NO+z0nkIdP3hpFNioKwBd7f24pGFeHvO
DIhbMafhtL2KYgqC3+a+t68/f/Zuwmb4otXoccDkeyNLf+Zisq7pw4dQ9gckfDFL+NvVLawkldYY
1bItWHHkG8uVgmmib+9ZShCMCDyEWMVxO1mQnJK+C5Hz+OPy2m0u7JKlvcEjT/NG2Xuj65W0yHCx
b2ryLhL/+iWRyecw0u4PveG0JwBP60E76r0xgrvcDmt6pO6sFTUe3dHCAbd1C6+lm++MjHPUsxWJ
JTlviB5960s6+JzHi+0RlUr+AlPJFYmCvCai9+JtXaaM3eb2psbyo6XoSMaFZNJhS4++6mScjeij
CwKg3xoVfthrIE9TO921fl8e2lm/5Eux3MxMvh67LrgqEP1+LwuiQsYmj4t84JZxDObM/aYy4MMg
iKMcA9UPP6ChDbdtLxb230s+nNIxX3YNmjSaqo4FQ7eeWcY5R0SvUxKuttoJS6+HKqs8qgT/65RL
OmUI4o+ZlXqR59ZZ7NmhZCycZgVKhfAS+P0Tac3qBTtniT9g8x7R6oVHjR8gYWnS/UyhhkW6CLMd
8YcLO5fBOg4AaW/6fqCXkGxg894mQJ1PH3HPGtHUd82Jt515ahDcFIhkPnDLS4b2GypYrbf7wF5N
GCihG6WuYUc6Lb+VHv0nYMg1am35XMp5iQlkDXasV583mNuXsExZ14Yd1aA/jWHi1nJ5bYVTU8yg
fTqzyJ5WFBR89wSREjcN9CbcfiD7st+rsHLbxzGkObSZ1lv7prIWVABrK4f9aILWcmWt3rc5ZB4Y
EUfv3grc/W1sVOKtLDB8s3VTX1CsuTeIGaG1ADGPpq0/b9cjCwF6Wl5EoBrWXCTGIwOMO5OZiwrV
kOhrcWMNxnak5pCvsBFztEy5PhPeu5w5wCisg7Qq417xHOyatNc46iaLqgu2mzIJFzV5+5xxgg9L
09cM8Ty5ZKEuaXPbh2XSik6fl6wVT4brDedgqm1I0ob3ENbLumfXIO/GNW+eYG78tPvMvvASN3FZ
V8ZjW9aPmFrUqe8N8cy642D71S+3J5PX6OUthg+Owk2IRwU+dU4KKzWSzctkirYn38abwMu+O1X7
hY0iNLBi202daZxkSotsF8XTUrKgEyuzKe7hY9A5xi/SP8khCv14WNuDtBuy+LpNnzgh9q6LPijg
JdnVhiQbcKhKkWD+tbiZYS5n2GznkJ2dWVkHNloqsoW+UWK0T7ZjDHEKZhMnrd6TNcJ3r/VQPODb
minnG/aMxJpE3Vpnicvi/4utRv8u82oYVVY/jHErezPG4DOerLxcoyG3+y+bLF9BQHB5T90HDdD4
hLQO9UKrn3OOXdKO2mX5hUP+hQFRsZ/Yo7CBf8pqM4/TPvSpv/ULJaiMapNzoptKvS8n9baFNcRf
UelzCil4XK2RXbf2SC8Ir8wk7O9w68FI3mau6+K20P4Xp/TEpdJuRT5cWBwWSEcSfc8a1tuOZjni
ZzPfCuTGHByW/65GNzve+nnXiL1tGe+TGXg75kTByV4KaMDTKnjreMJSC/2J7vEoo9Myo0G63tFh
668jb1xHEC2ldbcRvlu6nb4gvi4PFflWuwqy2w1LxuHOWToRzWbz0fA8QokAD9n1yFGjusl+eXmB
Aqjb6XEhWFLdrjZvWtg967lFppblXO3dfOsbfmKFc36sHYQazrhZFONNEbeOWfCo2wP1T4jkwmv3
HYuGAUUPK/VzOFnHiVUb4aRVUg9TPPcoHQZpPYfZeOfX6ra20bNuuFT2qs4QzoreLZNK+NMu20J1
K2VvIMuReeSiQEr6pmNLmmkrAZNMzGkRpMehF+o4MXjj8yLoKsL1tbbGNq58PLSSb6kcCji9UoLB
WeSTMRivxliu7K1CBRl/SaNRrxtXvfvQ1mQUEO3DropNeJHWw41Raly3njqygluS3KIkb1sGlU5p
InUvg29VDj1SLMZPx1qfYZHbMTEz+a7s51utpbE3Zndro3WjPXQD8es6fD7pzf9lyVEEseXN466k
VIiIedxOwJXrS9pMDR3I/124/v+nlfVqvPrP8vbdz+nHR9v/Ud5+/Rf+W97uu4AVoM7+nlyCdPzK
nv1veXto49QCMAA81Laxilz/0f/4VP4fuGrnarwi8EDAfftfcbuLX4wdMeZCcc3l/T+5uz6BQ6yA
upkCl/wKaI+Bb+OG+aO7y1jaKS/t7To4brlQyxdnBPNe/9a44lgt4altDhObo+a18m8Df95Z9PDj
0p46YzosnX3gfNyZy3r6w9f3z7AHfit8Zg7cCOQfuHs/m2qrdkkDxtxwrU2k7fNScvYOY7gbcmfa
FV74T/CZ33mM/yvvd4E+48RhCXj9JhAgXl1Gf/wa0k3I+cr+2hVbNRggxUhVuxu9zUujmbW7w3RR
9FSJbK+H2DORJUdZiUBvsCSjWCvFeBYtWVfdTRvud0JwUoa55uQOMtLmYDxaXT6+dSUa311TQpSO
sHpyNnaLsL8qJC2A9ub82iGNSHsnf8kOUHdWlcxBoOVzM4SbBcnW3Rh8t0WX7q+fxCPkiN0M2ha2
kAdPm+zwFFEVwdnprn/NSjblHLmbPT4hdiBpqmWwuVeLNbuHYgsy9EgrERqVMVViX9n5tEflYWLv
U45HBkvV6EPRuZ0bLSzk3jJE24xuRW55SSMbuUXVrKdvnfCQJUuWZnsknnNGSoJdDUmuaKLROQkU
LI1LGEvkhSyhAeJkHdMyq94Q9s5tQ5x0jiWLccy6/QzSjnlImA4dIo1MuehgaftYqjpDWyZNptf7
wQlQ7nqUjW6ELBmVxGZULaOMwK/HXdaHOmXwbaCenQyKoMg0K/fLBKRpjZc28F4Xg5sw1uiUxiNd
rryzDHv+pyi56zvz6WHC+BXiSvHwpAMq/PPDZEyyIB5wdRgHOMPJM6vwzqs6euqWoCwjTqsFCaIh
w2vi9ISGx5whyPzrKIZB8+9xKX95rzk8ULaZbL1MzhysbH96oAcYBgHqDWuHYJGxcFWMqJG3GaDD
efMBrkbKwI6OxdzEcpU5E3jHv3+FP0PA3SuLOoDQGJINzyFmf/oWtmE1ekZfQJkL7bxMZTc8yHzQ
CXyS/naap+aE1YAgAavAz5Je01v1oiM/xWeyVQQA5Qi//mUy/o9fytWL/4c/jItxh9OE3ygktpXf
6JNX3wccDeJWWlyxaXUJRT/ds/jpv/z9J/+3P+V3qyzEAsuzP5nx8P7bRA3Q+NrO0tysRVPtqnRz
/mUS+4+f5TP9mA9zDR6yAIs7QEfwwP75L9xJc0xbemtEJ2XwEM6B+zT1RChbqLSmLRB34Rp+5WgW
iRLZEKOXzv/hlP70nP/lN+Dy+tOhiR1GFAU74ZnR3nlTnnGWnfje5R2N8qg6tccGvH6sjVfkcU0r
9vD3X/SnZ/wvP//TExZYLeP0BdazXqzf0N2qpB2ujmSWPK3X+bHO0CHLbm3u//7nXi+DPz9GpIhz
Y+A6hg/AZuDPn5spL2kLwrhuy7tsn4oahxNr4Qdy5aszozbv/e9/3u9Iq88/8Jo2Cr7/agT/nDlW
tEadoqk0WTSh9zSC3EdtrOwv6FfN2PYXeXJR5bODNPBDQQ/8tdLQPLtVtoz/cKz89dkmgQkhsw1H
FPbB52xoWzhqanjbk15X/rtoCZnN4bX9w3t65dl9+ry8ofY1roTsA4BTf/6CNYQZp1WzlUhhypcx
XClay8V/cXMC5lZcdVyXeZVe/v5r/utnY6jDgJU+9wr6vGJ4/vg4I8FYS6LIyfJSqP1lPpW7bS7m
f/hsn23BPgi9K2kSS791/d9PRIe2zdyVP6eZCH/I90u9dAyHOBFrS1bf/v4D/fU5FTAqbEzQ3EI2
fKE/f6AtyKmxIAqic5r1pQl1+2oszUQ+kSGwPmXyH2CI/+6j+RRrNuMcmtPPfCFjWdyGiCIQ+EXb
HQgprKgqNRPWhezqv/9on6kEHMscetc7Fv0nhfXnONrc99CRlZmHCHtAyJtZDTo9V7ntu7Om3Ry3
ns0i3GIROifEFuijbQ4tmYxZp9bb2lfmuBuzbnnQGXaHXalGU1yWAmlZlOmrrvbvf93PBm1+Xd+h
FuDAoNQXsJ7+/KewSC2emnK1d5M3md818x9F3+2iFW5rcNxD2l81m2VeOYdiWdisl1kgzpYv9RoH
pAqgNRrLckm8Ygt/MEstiREt02CMa5aqL8NQIfEk49oWyea7KfJua62sfzjuP/15r5/Bxa5tCyKh
CJG5wq3+9H5ko/D7Vtq7AsR24oxry5ZeLnvTaf4pfPLf/Cgw4sKD+mOHsFQ+PbllGS6W2xQOm1An
uLXJgjmjKFhv/Lmcnv7+T/PprPkv9s5kOXIky7K/0lJ7RGNWYNG9AGBmnJ2k08cNhD5hVoyK6ev7
gBHVSZqzaOJZu5ZeZEiGhEfAACh0eO/ec7e7YjZjb49ilRPXceabbNO+6FyWZ3tIjcNq0E9zID2w
scw7OrFoKB+cNld3b1/1aK55uirzGiZxphsLU/HLZym9YeoBpRs76nDDNW40n3I28sK3r7K9kWfz
6N9XIYsUMB+axt8mgLipcPbOHukLuHop4in3R+3mbrLLBg/lA9KvfeFM65VUhC4prMEnZtRXru8z
ZgzmUlyQBOu9vMuKNaqvc4fJhgTxrrMuG9O+SEV707rZT+DcKpCe+Mia8v3t+z6a+Lb75lOzQbAh
AYP/erT5bSWhHHIiULhqrHFXrF1/rjflhCmrzXaDJsSJ53zkDidXC/wIcjOux5aM88rRXqxGucTE
UiGCk1l/j0Appq5KKXVvdPEWrdkZYxoKYeOoK2ZjCoeKVA7QKSn10QJuvHs2rB2WJyte3YvMzdf6
QMM5OzgdGqhw7P1MXhiTWTqXc1Kiffccj86VN8BNIGUkR6Xz9gP8/cWBlIEqT40BF5x/vOGo7Nb1
E3DBBBqr7sqvrfK9jQj8vOAYTcM2Sy0cpqZ2sP3NN5vZhL++/QOOtzzbEwWNImyb0wNv8HgtiTMM
YqZoeYXpFL8nVRIR6TItg8sRd0C0WxtipArhGlOJada18lCvEZ8GLk6JDy26genEFL6N1ZffEiQ4
ePNbFYCHs0F6ns9+XcouXOtQsPBPndBr5S8L592Jizxt2v91FYiTGwKBz4WzG0UIECIvryIcDSBF
4+s7nbbTGph40783fYpT3YtJMd5XrCO3mTQczo4DZeqoLwhlOEy6TH+5wMO/gBGqaaCpeW22uJk0
fQ8KXZrUbWoD1UO6lp/g8KzVWa0XHYZmf40lbfRh+XniBb58Xk934lKeAr4Mzxeyw9Hz8lGuNDKz
aeiX1b5PTDavuYtsXFXu9xWigR6sRql9zZZZdIGG7eAw1PnsB8aazbt+xcdjZ9K5sz2t+PD2T9ue
4YtnDKJxe8gEKAp+4nGtB2s0ZjHsxpEnsjZCJcHSa1K2ufMSw/n49rV+ewo2K4pLlC+1NUgqvx0V
zCQu0VyKaF6qzU0Z0zI2UXq+fZXf7mg7G7g65ncWEz6Woz2ln9oDLlUF0GRwrCuyRMWOQs14cEQp
Tpy5jo71vNftWhQsmeR8UBhPkMlnwPQSDeSWhukBOG5uVn4VEyqcO1UZ4rtP737nkfQDImpVe135
5kXq5kXgt8VGUsqJySwS+8Rx7Pe7Z7fOGg6BezskHSe6mEMnLYSo3L1mL/veGLZIAHQjXreMJ6al
E5dyjh60sDsddQWXytK62y0UMUJc3syLw5qcmApe7ku250w9kignWKFQCyAzv5wJTC+v/FiBtVil
Pt6Oerd8xD+i3a/z4t2NfYISu5TWiQX7CWr74tvYrsqOgUGrG5wejm6wW+SS+mMu2ChPAllhDv5t
tvNzf+3Ns6SM0b+Kmj51utQ7N+vTK6bw+jZ1s+7HiGPIoWfqjPdr2Zp//pI5xcBa3KrCW5LFy8cB
MzQvZDGIaPJmqBW4iqO5U9O+y2J996dfk0XxjAfPXh0q4PE3O2Got6fKFRGNX/2MiEb3mmTi4kav
Rfnh7Uv9Pj1sl9rK+9uywjRxdFdG09Z82Vyqxxvq0DDG1bGcwkO9rJM8DSWP/zp8bmLp2aMcPTtX
c7rGtmIRpbMo872ZG84Xq0/k5VzlyNtG01fv3Fqul94Y9yeG8dFC/vfFzaeHSTkUvO32ST2bL3oA
T3aaKEG72FIXFM4VopPWfucSIxuVVUoH1HOcj1Qxyj38JpJ8zC57TMTUtic+3pebmn9+CTXRLdKW
4tlTRuqzX6IDVSHjQgrK0kt5jWyj+N677XxTzV5/Zkl92YvabD6ISVcPTa/kiWSPVz5oj5IjB2NK
DKwG21h4dvkCF2QONp8YNkcj8FPTrY+zreI9LMYH/rRC2q3Sz2+Pr1dvmaYlRUjoCZRSXl6z1A3A
L/jsIqNxp3erW0ERnXBVW3Za0XBs853X1X5YtgKrOMtx9vO/d/2j8e1Kd9G8uWL5q8s1LHyTEh1n
7fMm9bRvrOzL5Wob1cepR9iSV+788Pblt7F1NJuBBUQf6nG628LDX97+1qbO/bkVEcaadp96lrqd
qyK+xuepfvw7l9o+5g3VzBr88lKLvZAqNjG49KVFWV2VdqjiHuV+iXbyv3epo8PGqiX4ITQuJUt/
CWMqaTv8TpKSmFdH/8altp04NT+DU/LRmFUuW1XmXQH1Z+mi1WH7gsENoJqReScu9crGgg+TdBIP
qipJEMebGL2pkR+UuKhGh3hmlQzOBaoceAyaai+dGP+R4ab93gAnhB65UueOmGLMHHPxRVq1iyhh
SXd/fvuWRQ2fuB/KvcdzVxr3i1H2zF1WOtuYFwdnb7azhQk6N8/evtTLI+vfkxNjh1gD24WdckwL
xHTsAdNmUzpJWomwleRXH3DFpYkdbG8sU3MCcb29ueNPg4WH2ZDkSJcMnpfjNVkU5wJVMzO0hggV
HaiwNs1T0SGvzXmUu/gCqdNxkjv6/mfkw6IbtynXoUhe9qlHNJtbHVB9on1lt4qQ1MwPbz/K15a7
5xfd/vmziVZUdmW2Bre2rkZ/gQxTu/GQZyNEnpfQHzLrurIteWMhDDrxZb76UB2KrVQ7KK0e742d
MdFrjcmUl4imu7Rleb6wazlxf6/NalsOAttdCuQYV1/en5aRXGsLHmpe6gCL5OzAAVboW/FGvf0k
X70fQZ2fqu5WQD6aafQUxzZdbREVqd+E7UCKo1lZ/omrvDr0n13l6H4auxND13OVfOS4qE9de21z
les+t1CCT8OpAJFXByWVPtNnw+WJpx3Ls/ExoiiuHcFWshNYl+FNes3OmkzCYJplgIFZTdeLbdHV
/vOHadMyon6KR4TKxsvXNsipMrK14Ytz1/SgklrgGV6zE1PWa6/s+VW2wfPs5uJqJPdXZ8XvcYve
G12eEOqW6udv38tr+wp24tYmP3FsJC0vr9LP1K+kxieWlW13sQioLUGBgePLuNAOg8OG6taCKmJi
TGsN41Caozpxo69tLOlsUFy0HPZUxnFSWtGxZy44dkeFXzJxaS21RXhw8xkGJBhFyQxrZcwusenJ
760j1kfEHPqya+gnnNjjvvJBEvhgc1RgFPN2j7YZpZ9b8VjBE52nRF2qVK2o89IilJ5hf3z7wb8y
dqG7IhWyWSQN73hHoxuuLLW68fA4uPN37N10DShH9X3dfAV0Ap9izP/Bkf6XneZXhhTXdCgrOBwJ
mXmOX/aiaeVSe7B52jVKcwgPumOe6ou9ehWTL4PmG/744yElRnddl670ItVLCXKt/mUBRDjxDb62
yaCJ6tO8ZEHC0Hg0cLMeMD/Mc56fnIuPnisU6W7WxgFa+40qmLC7eKhNaT9qJV0zmEDganbN6iQ6
tBAJ46XqzOsZ13R94qe9+maf/bLtnz/7cMveUgs4LEoLVrWZanWv2DH0xZdVKPMdbYLibsqxh789
nl596ki/PJ0Vi7PR0fPgQIK1buSqKFeLa8rmqDnTk/1ri99+tNnwCWOjnGA6m430aHPcm2umKs3g
U53m4rCSKHyDm7K/wTu+XmW6Lw8c7XGAKDwWyIK7UNMn81A05nLeA2ZxAq1tT1XmXpnC+E1AplB7
8cuc7Tc/e94EFQqNzZyInGXqd2Yzxj9XrRG7YvDbiDl0rALXI8tr8iApDTMYpLef/FFL8GnHx8Kq
s/Via4TQ72ibMrhDioOLsz8bahQiytWLwCST8YZzsneTlZrxeVY2/gIgXzCIsNc6agmcWW/O57md
905M2FPfEfAjyjjEa2efE/6V70Gv5sQVZXjcUy8eT1SIXhswiPNoqzCbQNg9epWLU2pehUk6QtsC
4C4R6bkex+6JGfW1j4H/OHsb3hEioqOrtOmWJq8jPu9AKsDDIkos8EU87Q0rwa4rFxO4V62tzonr
/j6T2wyGrTRMwdazjjOfJPS6HBifR+YT4QgpUp5dJ9Jynw9NEr39/n/fpXIpi74YUx1njOOO8JQ3
mvKRt0X6RHZfPylsEvk0QkNImferXWHp+ZUadFF9FQV8sRPD7/f3SG4ApRCA/rwtElZeDn+flqop
c84bhZNNEJtEft9R4/vjqh1X2UQItL6Zq47bGY1yCP70CypPnaKFIbH8O+v4E1bufEIQ8NrjNLkb
lsanrurR/Xho6vxecSUEms25yC3zg65Wa2818Gvw9Kj2F/rw3aQ51u3bL/KVmukWwbAR3plFtmSl
l48SnIeNMY2aqaZ3BjDRGQfvZgQ4WOAGSP9K2gMO+AbjHfHeY8YM2NHKu+TD3kKXUShpUDacJp5O
9JifWiwvp93tfMfOfZMpwdk4muKG3pkQn42UP+BH4WY2evO9i/bxgQaIfTM7TVKhOTDK70tiaZjX
Bw+l4OoxBsN51pI2rFy1/HEVjN9EnCVNEU65hnE062UxaAvXX0TEqKxvypzsaaXG9YdhwyDEAbKW
QVslp+Qir33XsDSe9H8+FeSjxbUzYcuMtsN+da2mMDEduefU8QPvj3diBjkSpjCtOzqCApKhYZVT
bfXMl6Ohi43eB8epRS1ptRce4tygsebkfqGTe5V5Wa5gzU3m13Loq73KHXWopWdTCQVCZK5V891r
7fRHM5s4h7W5JZK3B6T29pD97ePffiMDA+0PDRokCEe/EfZ9CoNMi5QqkTan/od1BBH69kV+W2CP
LnI0+uIk0dIGSVrUOuV8q3Bofo+7OH7sC3cdcDRlqQ4YNJ1/Ke7/82Ku/eHtH/DblLD9AE4n7PQM
vs/jgms+CJz5TLPYM7XNOXRRlNbGMbOuOme8HGzn3um7E8vjtl968clt13TZXbJ60Eo5zsOcWrtJ
XS3TIs+lXx5MCT4jT7odh7D2kEGr+/z2PR6pQP8ZbkgPti2MYcK/efkqHQ25Hr6ZOBK6ivFLJw4Z
EP5cQrWyu1/zWLXfJO5olGzVCD0a0ZxbnTrAH6UL//4jjl41ycJOVy4pYVWJTNE1QOxtIEzWzeXC
4Apid7EuxmVYz7S2HM88MUy3zuq10A8yWEBurZ1rvVjPfJWI+woWC8tFFl8609TuMALQq1YljPLc
NuEQ6RtJRqmoWycPsF+P76VpP7z9VF/9PtgAbPIRkxPu0SRFHzFBVMP3IeVsX+QivQcKXJ69fZHf
5qRtqDy7yNGpcebrTBOHhK8MIWuQskzQNdWdG9Wo5v3bl3ptVMLOcfnfJs87nv4WYY9zogHBMc0y
jXdybTZ0cevpB9xH+qcZnfqvt69IJ/iVL4FsNbKDyLBC4XT0DCejWpCgj8kutQYInZsMKUzmmnzL
XDS6zhafBa8WjfMuT4wZIKMzzEjhswnEgNeaLthbT8NygeHMdQ5SNZmFEUAvP9HaTz9RD7itY8uH
DSsNyBhpn3ZOkBaWlKEf1y19tFpbsl2c1fbnVCk/PcxWjeHJr/vuttVjyw6kZkx3NhSMdwoiSRbk
etUp7JAar8PvtbKI2t4bXeBRBXpQVVmILhpC22E9d6P1AzX5/Euiar7y16L3d4Xo8k8zh8SOuKDU
p7Q5r/Z7q1nqj90s8G8lzdJ+dAqhX8cwJiT4bPLTA3z9/BUMN7X8RYqyDCWC3u/rMEMGcNwBmC0+
Bxd+CESD+ULo4zgEQ9yRtmjUUzNTBQQi5hMJ4IRiBTQSpC68jysNnQHea9zr3whPSpLIBRp0Tm9e
fZoRgea7oYGyFLmEHqR3hDfgjfbywnsorKUrwCpNuPdCTo3eOIaOp51twHGazlJ1MNKateqE+cGg
Pg6XTHB/VRt59EfbifyUJv6QJRZlVnga9QNwd1J8D0oMZQUSYIJtC5O8BZNCWEO5w2bpW5BeoVJE
jqvg8CZl2kHMaXXxOMxp8bUDIJyHue63ZWiV9gw3PYZhEEz4KDGWOzMnnRVKyYZcz+afIzKtu4YO
3M90KsRGfqhAyZZakvSRh0J7/dh7uAD3rmzj4qx3bVg566oPTTDPFMOjxtAAXHbKY6Vul358b8Dm
p2oHw6SLmt5hn24WLdzX0uqGdSc2+ukF2yUP8JmwgYI1+LUxbKdWou2yxED+MJCE8QveTR7MzmhQ
T7CT7pbSQkflphDwHydWC20Pb3FgqFuje+M56wpOV+ngVdMaT2fXUDavS7fHuZFqyw/qpSBVFgvA
cWvlYHqMNBa3I3ItAIL1LME4LJYOaMapis+LTFgRxs4s37Gj8O7g4Dfv6cJCTVrbrZqkTGncLpjY
0ZmacwcOzHKm8aqN6x6arNAM/vt0T/Gb6zX8Dt6cCwWMs+gXk4/tA2UpyPWOyUE2XBO3g2mv62MA
atnuIpbE+Ru9mfHRIsFzO8fZeKi0ikxPrEbjCvgp0d/TgDK/Ohz+0yAfC6zUi1q7B1n2zryjDDja
6ORi141MRVJRoAhM4RPPveznYMXLRT5Sb2NdyNLb2Dbn4cIyquqi0JpeHnrmRaIhnHTuoD5qoI5Y
i3PaSgl62laAnr/yenu+1zpNfF2JS7l1ejGkZ4ASMGgBRHGiKvbgDaVsTKFJ5QBjSinE9wlslsX4
m0b9XNNcjODooHKQrwtmjLCih7NSnEttYMS61WOLlpb9syVjqbwdNQvffZLm2nTm6ovhBSXbeCsQ
5lyDxukK+aU1G/kFe771sdfSBfRH28F3EL3jf/XyZMLtaZI9AqMggUVZVRPU9CErJDhOrUmmoIZt
C0ncSg9Tbk0P7lyYZ72TatjUfGgwzXqhiGf7Ni+oZ6BUlvnn1NG34POm6JiAHaf7VuHUhU6FYDEc
PHf4bAyla5yRerUAE8CH5YaFKtIPeuK6H8xcFf0eWPnck5ieVfMX6gTWHI2z7RS7JUvNuzmLx/nA
RwFixM8sXX3PurY0w2pBAgsfIuvFZZYsGuRpG8/Fvuw4i+OXn2k6AoXfqMdLDJCz0VBk7JakLLI9
xpMaTDQ5WxdbnaUMXApl2oHfpX9t7GJVZ4tdV0YwltqQcahnzxnk7qgvkehtZFiEUwB3ckHDjZHU
YauhmRvE1xEI1EcbvEpPWTCN47AZISiBs9E1qEIQ5/XzmngTgOPILRxI8GI6eLmbg22b8kKdGVCx
P5raqOJDU7tddQ5FRzX41XV2Q8hOYv4KBUTslR5X2aXpztohTXv9l9lthimbpAR1VYIg7UDysR0I
VW9PJMIMWi9vBSiS4qyEduMH2QBrigAQzMe7xNG780GlTb5bGoP1pbAbmm4Tu1/9DAhDnX2wMPlV
P8jhmUjo82aQcZXbN5eG8qcD+Fz3g97662d7TlBeM4NCy82sOPvkWgCmKE6gMr8pBqwZu8KWMv8W
a1sQjWFiF6Uz7CseoSoXBp2x6EGxNsoPhUi1x1HrfaKuNU6jUVnk3RytUOK+InCab1bgJcU9Q3uq
wRw2Br80076Toq3UOdF79aNOVbQIcVKuMhjcOGHu8Ad/tS4yBcuBzHONdD82WpNNqU4rnB2qMzqo
qG+HYucs7vIJwCFIMCuOmzDJCuYJjX3IowfJ4srOis4MZFGxtOv2YD/A0NQ+t709ckqz5g0b2I/E
jQ3UhYYwh7H+CRKWkUDd7+WHCt2CGbX1aPzS2nH4OVnr8gU/6MSH19r5pYg7wZZBLmIM/NUmgy3V
9OZyResv9zKul+RQiqw8d5wevM4spX3L2bn8aorUvAH+Ys7RstT18MHq8ux6kKvVRT7gkZuePxUH
9ORINtLJzPiWWkYKQySXJMwuy7hit/Ty8SeEHBZrCIfuVQ4c96uqO6UFs24AZ2Q/jsHSq2fncpB+
P5xn2doOB7spNBzjpTTp9yu0mSGJAcyf8EcciBuysO9swk7ex5K4k4NoMq+5GdcnMNrULB3bOAXw
AFMFGxFE0YTudArZbuDojkyjBUtMHLrauDwWg5RQ5/IKYsPIc7nWRI38U9R4YrHSAh/aoNEXsdlN
VOirn9YIPyVsQO5fl1aaFxE6iMCZXNybGUOI1YaywXhIhxp3vde03h5nY/6l5nscgAeQ0xDJrlEr
3GjIySQW8RHCC+ofu2WZnXDk0ObsABN6F7K26iHoNDLw2MNJ8ShnQmksgpAS+K5VUEGfOxB0oPff
qlkkOlg20gZC26tiyrUQaHDcucJzwqrtQZgOq1gvAClsmKJVmy47TaU3aLVkEemDsO9L+GpUloCM
uI7NXVdFzvbYbk2WkslsShxPY83yXcfwFxD9adMSxHMjAZ3WyXzp5Z4eE+CEQRBtT2KogJkf2p1B
9vGurep2gPqZtT/sala/PL1lR0SkFhgVxOdw8bsRmXFJigbMh8HTKsAZfmeFnbkSBTTPpIiDNqU2
Exitk6gQKxq8YHa+TGc+bUb46BYZZpGJBBPUMuyZ+kQZ4fdjEopoKoccJAy0/McFo74xaXWNpR9B
yaNXo+fqno+ipMJWWedvH1qsrZ/98vS+XQvPPa4oylPHsvepUVRpvCSOChUr8kuztvhZaIo2NOV7
+4ZQCT+Bw6q7Vw5brnXnDtN7Ta8wi/RWz0Y4xYxk7GxSPBL+uoKF6Aen+2yKSVpR7BD+RozCaD9m
K+WoEA5fPOzNRJo3hFcQjmaKrJt24E26e+QS0F6Raj72yait8DfKut5Xsu/soK4A7coh7/+tR+1t
qnMai6S9HlXdC1fIVfSFHw3bjFUN8beyKNqdpoHhevtJv/pS6b9ZBPuBXrGPDoc+BFq7yzo/svOZ
hIaaFgcbqHtoWd2JOvfvx1Be6bMrHZ2y66pLUY22PhhT0RwcwvDOPZJ70DIREwRFjaiHlOSMt2/v
9/O2QUGGdhf5pJi9tqjD570lR01x2pTKJ/qzM6IFYncEbCVtroyYFMu3r7U9qqMxy7UEVmvUnTzP
7VE/62MRJdi2dc4N9lJLiT0z+vdaUhr7flAkMRS1F65N+2Bz+Pj09oV/Ly/TFMYKCj3J3Wx44qjq
08mkHnpRkczAluBd5in9pi85tw9QtbQAGJv9nua7DhU7kw82/SmgeZ57yNLGvEZbwKh++we9MqhY
RVA6+ihvLOa3l09i1WXhQeFn+E599Yk8RI9oAMw1BypeJ+0gr16MUrJnUPvHtXH02AuSucdyYQSP
vl/vQTmtSUA2xnCrLYDF376xV8YwoqJ/XetoOGn9QkZAyiuWcdxfGl65XItelHfEHlhYqJwVhvzq
VH9cJGZEUcHcsCVYrY+btm2xru6cEn7CqxOXti7dK4J9yhNz7ivDl+OXRVsYxAnd4e3enw3fiUK0
t5pjHJU+yC+AztAAUhtheTat7ragVMmhIkaHEw2FjrO3H+zvcgCHe3x29aMhU2hM42XtxNHimzmj
1+tFOMqhfQDWfmW2pHXJsm3Olz4V75uqrH4UAryei+XgojP8lIzK9lRH/rUHQk8O9AuNs8179fKB
kMeYdRIqa5R3vof/sC7OZhwCH+POGOLQNmvnupXuxCs32eb9+fMgZR6VNq0SW7jHeuF2HdcpHvQ4
6sHw7VxfVNe2sRokrNjOtesrQMBGnN9Mjl+dU8GtLqbcmc4F6aVUTzBR3vTKTf9UqYjtiiKsCU7C
IH/r6R0+HyFuzPHUpKRumZP42JYY4oSVjX93Kv/nC5VL/5QB+71mIwoTdjj62//9/ya6aJN2/tfo
on33U35P/8dBZY/y8TnAaPvX/jOf1/hr8yYA17Ixy7KkUS//B2Dk2H8h6mCe4CNCS2E5rK//AIyc
v1iMhLUZhTewjr6ZG0j+GdL/9R8mEdyMbfrfBi0oBFPGnzCM/tYG/WsNhLKCL4/KNhZXBH2AkY4W
+XYwqMjJCd9PEo/FudJg3oQLHL6cykFB7Wgx2a2H+CfB1U5ZO32xutQm1XUoaox1bIHDeqZsEQ2U
w3RiC/QKKDCBJAfHWwx7T/8e7Gg+DNVucAjYrgeztXd9t3gcwUl3mkIqru5julDMDIYuTd51vUaK
NJ5YijDkV2gqjE1yugILABdcbfIwz5E79798r68+jgTI1kEeN4NztoqY8J2xY+NOqp6K9YO99Fpz
6EAyFvjEgUe/V8hGLqZ+7OeQh999GTIAvSE2UPeuJW/lzk2KsTqrgBr+KLSlvQeVXnzxjWSE9DIS
4JGYG2iOVMdcuxFyms8m3Wo34kG7/KzMWjeJuqvFd1Wb6ecBlMg9WP9qiaqaye8KcLJmgbmUaxzW
vWN/oIw9FqHNXMopcdKqH4YZu9VHsmBd7yPlVoNSpIZDdOcZo/UwyorTViIEdW19dWBcIlksqTC5
M3wytWjwpTyc2tmtDou8AJ2PHjPAPKd4i+k4W1REyAQkZzKtKp415t6Dkl0Gjxu2/oVteu0PU6eU
RTKElRNzJxYPYlVO6y8o4s7cBIArAVJqq0Mbed+rC9xlcDJUU67VBWDDKYF9q1pyZCucM3CYnOKd
bMae12m6VRO1lSSzkgjT4UcKixSWTUFN6xxhbPd50TXvUZqT/cNNZY+CSLjQoHMt+VTqVIbAfq8j
G2o7n4ZghsgCLbPylaCQNPU9QVYUAa/BIds/E/CI1buCSoSxTzMNFUcwVnP+YeCgYUfDTCIOJVRS
NAJTbe5bECtEheC1k0FGgdXa98RouvdCNB11J9J9zzFqb+V7+Mh55NIiqIgqbJP0AUc/pQJiKxZy
99qG7ywcHdV87qRe2ZwPgYybNUIiTqFz1kdxtnSfOYAYNOs73Mtd5Xp3dcq5cG+Na1ndGUhl6Jb4
9aSd22Qe/uoGgtsuSvB66eMAG9zjI4gtcUnnqUtAabOsRURuQ8paS+nGe1lVGgWUfmzIFV1n6XJM
L6nFGzgp/GAUwMfDtm/LBgF5kuSHNamzz+xO0p8tVVlUl65oDDIGdKpDnUUkA+/Kqs9mJ5F3uKzt
eW+xpjOaCsZ7lAl7HUDocEbZNbP0rIhqwphG2ujbvzQoVA2jZNhcO7ln9njoU/koDHBXwWRb3fti
smwtSK0OZIStld4aSuXb7TXxc8O8M2mFGJGW6GkVjLWpLiaAthARK5fQErPRs7NZk9Vhzp2mi2Br
j3crUPvPxJYAJOzKwbsBYx5TtvaN4YHspLSKcLkUDwmamiIYTRL5gEz6981Qmrc6vKXr3FqtsEyg
vkf8nFRFKFbrNuooELthS7VU8dG27ldmyOyTP/TzY+wsnnfu0XstQ2bqtgqsOQOXFRexfEdFjfgi
dzL5NhOZT7dL2aBBrAxFHlK1FIUM6FDQl101B6DyWE0eYZRmoeatGCXOkpUIxCAFqjxflLGaR4S5
KmbUjx75iYSTUhN7Wr3+/zr+H5Ce3lrI3ysiPh6rn8/X8Kd/5T8XcesvFmGMsq6HJABb/7NF3PuL
tiUOKbBGlBTQ3/zfRdwFNchmlD+96fAA1/xrETf+QiDHn+d0jRwQLc+frOEI3tjXvljD0S8AF8Hy
iqcIGdfRGp6YZufm7NaDFZK8FxBGTnEJXFlNZkBJuMbeM8oGm6IeA/1W8/SpcuV86SSEkQU9CM74
zM6N5GNakHtBXHQvibO2y4LA95mg1aqqtv9rui0h7Q5RBfmYgj9Lp1Lbs9s2spA+Tv4118A6B1Cs
yUtFrQWW2xaVPkfx5FSXC377RxsYHlA9ziUqsFZBlFxhdgjhwXGbZmgtQEZDH7ADVeVMNe/8hRZo
uDRYSnd5DS5aKo2qfp315OTm5jq0Edx6WqyrhhaQmI3O/kbHlZyvqV5TY68A3jbnSS+o29K2KNuQ
sula3NkxIJiAcJCl2nleT5HQqnNIbp7lriRjlCntKc9LP0oNzPJe74ZqDo10S6xL5vgXxfXkQ+xM
/YfOqrkd30usT51K0ntzNmcjaAdibRSpglROn2YAFGryXS5xVIP1ZnMSeEOVliEM2dgjD1zMjx3x
Tp+YRd2vWSYJLh/zdHZDzSf6JaoBnKuoIegFYsw2QRF4213762Te1mUS30/bRFYnCr40hd3yoXqa
6fQ+Uw/yaf6z0FndtE+zImIC/3O2TZUlmzDq4clYHZqGiPkzuU2rCWQdIv+2ybYbS0IuyWbR6IMX
rSIIh0Yl5hJPY57Onubs3k+Yv+dtKveeZvVWG+Uj8Y3M9SQ0Me8n5bYGJBPLAZxXVob2aZVon1aM
/Gn1aHuSV+goaawqdC1ZYZZtsWGZq89GXmYVUmtjNcrHqSUk4WmV8qwm+0l9PPtcPq1iy5JVTQhS
WRvYp24rnfu06sWlBG/YP62GK2tNSxdpWyU5s7NicihE9SOfVtJ1oKZ1STi8ImqItnP6KA2lZRdJ
Vs+/CHKftfNGE6zNubfK6o7M5Ebbj27p3y1PK7lJKSBSttZ9nsuhJO7TLnUSqtBsvR9GVcd9RF9q
Nj+wp3Xab70PSeYS1Rb98WYavU8SqStJXpnrJqHhaM181nZa/F5VRTIAY5Ro+XW7FBBvS9bue81d
KwEck2CcNtTBGk1ncBKSmzFuByiAtkFP0O7B6x6kkVv51WRO07VRm0JFk66zze6ToeppB9dGsaMJ
ug63sa41btTQhib/V++3sqntzqwwLs26Isz6nLy5oc3X9iCX3FAXY+KwMdC12h2CopI2GVuGQ1dv
LJLxqq/LLVp0coiA0oyEYtrcEwDKK2ILFoyLM94tcaze575epLuUuxnOp67sH/pmdgSbx8H/ISf8
7FHuF9pjOcninZ9hAaZ+y7vgYebWoy3y8etE/myGyiSZboQ5OsTbxun80JAaV4VEOld5gDqCIEyA
XaOGh7umutaYbfOl4zTRhqbXu1/iek4hSzvOQlZcGX/W8Q3+bBFV/ipnVyGhxuhth6bboImph3rS
D61bwr3ofZGSM9F03aVnxcUPQEmSp5ev0zuDni7uKHoF7k1rZ4ZJr2013FBoq/fNkaVlhFYCmz6U
fVnm5wnu2rvWd4uVBACj0kOyj1pJOAvpIXSjO9MLMa40D9BOyxgutXVZDFt3ahwJykUXYTpEAZFS
aO+GLCEyY0lFD3bAL9UOiUJ145h1030r24p+NaoyTK9+gpIsSPG9VbvWLsTFVKhO7NK0HjXo+sSk
MgWSsbB23dfJmviznt21kJ5Jkc12izNdFy65n0HeJ/rZrLZ+ufRiIuPUHDdfC68faZgRWcpxoJvH
oCQr8ls8+mjP9JzUwaCeyhSBmleNVehL02q2JMmlPXhdt5DEQFH2E/ij+udINtYP4gX1d1ZlsU/s
885dov/D3nksSY5kWfZXRnpdKAEni9kYYDBuzukG4h4EnBOF4uvnWFR1VbhndrrUrHuZGREGA0yh
5L1775GFbjLy555YcPZeQEcxYfbAVuVFG5SjP69WRdprPy1hwXAaS0ZiEPFzEV8vrVcyuORah8RM
HJDrY96gXZOgJg4F0BV0GpOc7gE/kpQzInG50/nAaavOFicdqNDjezraenIRO3nvqRgajmFmonNc
TnHhrBR0cWzHsegrK5m2hIVPkUa6N7u5R1I5rdE3FviPQUN1/xSVSVwEoivHO504fGcVZWY8bggc
KJ/tiPvb9QQJbnNNDgkg4SlF9KIIIsMGB6/SCulIcq/ISX2abIW3owSxqnG+tBP3xsxGlTOTbG4B
mxDnFFlawplksi3WuLpsUCujvfqnnPF/t5BsISlT/8+1oOu37i0e3+THLST/5L+3kObfSVm5RFKj
xrEJCKFE9M86kK3/3UbnT7mBoqGNb0P/1xaSw+nfL1ZL9pFYm3/94b8KQYruUD+yabf9o+lm0wn6
VaP7d8jtP4p0//7v/1ON4GggHPf/978uRfd/7yFtVphLOg1VqIslEY3Kpz0kmy9XF1Q/1kZc3FWa
PhIHVYIzRTXwRXH8z6+E1UDVDOwNn5NkzSkHU4g1HtWflOdmVK1rAXpxXc/9V8awP7vURcSv2zxB
XAafunKURcdBH7gpNdGuk6JPWY6sW0AaX3g1Ll2Ezw+PHgN9YlpJFPkuzdHf6qyEj4JMzmFk5bNO
VnDPqXRV6Yl2aFwaxVYW50+/DS52bjKuq99/rUsl+w8XxDTBkQTbu3VJTP/9glNGlD69BVQaVVdc
ebX7momsO6EbMkMMx8rKSvov40jcX7LvD5cl/IneHM5QDJRYRj7dJ4rXVvF6KJaUm51rpAjFj6qR
0RrxVLI1ksS9m+ZGnGUu4YYNfbPlOFLsadg658gZrcDqjCKwmrx88rS0D7O4E/sJn9f1gtDRN8vO
OiZy7HYe25GtFtvOXTYtJNJqM8plkhojfyk9YFllDbWumQp3b891/lLoVrl29ARkE7VMIN8dQRmB
CqmohAo5a8/RMg1+Z+TOy4RqaANPfTBXveiVK9Rx7jdgrOaryU+HHnOh6FN2+cwcOw7yyAI5vDl1
8T3JJ3LSDOc89U4GkMVDY9HkgIcXY8h4Ho6zmlMLjmdpICzoumLLocte5UOqPGlm4p4tpxVrmHtD
aNtjCw2yd+bHiq3ohrJQepULF1kkYtWd2XnD1lLLN7WGXR21l/m+JbXoUSWH7K0jmeOu4fRSr1TE
tSNVIPmNgjHJZapwi3CxxLhRwOHSUyuRZin2CEjbSxsecMG25MrKVGLECW8p3gfMR3402O0xQQ+U
+T0A04B1rXueQI3dsosV907SaLR9CTvXFfZvbMH1d7oVClHB5Gb2FXqngAhq5TjrWEOVlHDxTrjj
t5j4khUlV+1eIfdWWUGZtmCfD7Af7boDFQcvbUfgurrWlzYOYH30e1it+VVWdPH1ULTRTnOGBbgT
/3M7lqqi+VlZgDkCSxPmaWbaqwhchp9ikN5TYxzuJBhd8GxlJTTgI6WzHzIreYk5NGurxeXsu0yF
TUUrp4y1qMaetmz1psc9pbR6yPRvLNTs2nIwGFtBPuhFk9DZq0Lv3K2WpgAcW8rWa85/WmCW9bQh
Ne8K5d3S++0yfke/UO8Bm48tslnRo88BIHs7qEP3Y1TV/pBFsb2zVR7uQkBBmPYLOl41Fzhl4V31
6OGyAkHy0D639hTv7CkzVojr4F57CqHFBk4f2sHQO6cyXQJDTmJ7Sfp8HACBXOsE0qyTuMp9ouOi
J3dYMk7smf2smKW6d8skf7TUCeV62xav5Mogb0E/vskW98egVWztq9R51mqbAF+YJfepB8Oumiyb
op3pPUQUAKh/2+6G7V6894akOqm8fbMP7UZ9MJbkogNvorNGtglN7AWRUxJZapDXIvqe0k+6It42
8xcJEM3DxXWjWH3/zDnOGW5M0q6LNUq0qv+mJHhA1jpIlmw7VFKtQyI9aIM77FUGPBgwbOvbLu+N
dhNPettu3dmey5tJ1TMOl9S21e+VV4iCeupFQFgtrVttIstNKZvBka1PCWfiLamRXvYA4NIAACAL
9XvPztQJJbpCuY5TTSWvwa1zBKsWmvjVgiTI9SM5mK9Lq9hDMFNfccBqleMQKFFuCrzzMKlXduxe
q0O5dTLyUPDtm5zDOq8xRYBAXcm2lcWXfXMdOd6nU23mgcUOzFmT0GueXHeh5l1IsxT7xBJRva88
OT2xdTOnDcWf+a2caO6sWrPnUNXq/fxtJGFsoYDfG48UBj1nnzvJ8LNsenmnyTIx7jM67ZbP0Z4W
ilPqS7LrFAUcUAnXZT4kmaENATuC4raLY3elpEjPo7zbqKg/V/h0SNvvhyPKSLQYMSqmDmBxMA5d
FE5TFPud51DQr8WFdRm2Ef1NrZLRozGlOAHKLPtpJnLxJxB2eGc8EI4Mp5m/2LjOyoRJuOEEue84
NSCF9dSDMtrMFzwPgGHKj8xykFCbSnM9UNLy1WLkbFdb+ra+SLgY/Hc5w6seVILKtXyrcr2NNrPx
HhLvvh/7q862t1FVug3XcqHutv2mickHjV34ryOtkwql7JVuykewP35FqgQr0NptuwMOm4OdKLuy
cQ7FXDzipHm2aiyJcyS/Wa32ZkztKhvMjQZBRrObB1dNpgfWoU0r7a1q0+a3OwwVRXtpyoihXEU6
fZE4HgGC1JtFtyhH2ctjjgz7QoS8HAWWtyLtjmhTT6ySm8Hrfva1BvXevDLNJiiL5q5ui5vK8CqU
Y+ZG2EQdUz97HZkbViVZOwEd6Z0zLekqr3rzPFXRz8QU92k3XDkag8SrkPWP58YBOVIn3lN3yWkG
kooUGrlhGPf9jdswjqZl66jtISnaTSSJgl6y5NusevTo8Pd7P9COI+y3EJQtxSMn0mFVWMg9kUBT
BUgL5G4UqNrqaFnzS2o7Wxx/JLDOPhlDPm7JdYEE0ByGt27iGy/aEUzUVWkiCEj6Fha2xn6zATE0
tGGPmsvJnKuhFyUCSPsc1zrrvjGeLEI770hTXlueu2mnGTqfgM5tdfWphTZEAYxxpJdba9RC2XgI
wwv5AiKt8REf74UYQEu4xUpHH85kqeCLAthHyVAxNyMK/yCegQtKyg++JkDU1W6LRNaSFMM6v3YL
BamZvsElg9hedtdKwlFVcxGtN4bZXY2pc21MJgq/CM/MsVjGZEW/swinMd2b6eQFGTSTlUOlLrXY
Gqp5dbI7Jd4QSBiOS7pTFxdlRPJW1Pn3ylDbW7TSa+kkcmWCVCd/mDcK2yEe9TuvdA8SJvRVhhTD
d4XibbkAN59VayeSQdMZaugMShcqs/skI/kD1PMFNG6P/gg4iul0xHPQC7Cvg+bc6E7WnKmy0N0C
IrNS1e7cNOA/Z08Zb/B4eDuvtp45c/PIennwnCyCiq3u2qVUNzRqh9upI5OtrlsRlkq09RZdvOnK
nJxaiK37UYrrKK22Uo1G30QkecoVa9e6Sr1Fr7Lr4n4OZkd5NVjrtxr9jlXpaifOzTfVLPIteDz8
D2aWveSq6ydKcy6grj4nnJB8akcqZ3V9IyNxW5V9Hgxj+jx4dh92c/Isba4ouIA/u/NNP6WPtSZu
KesdPNHHK48eHYMbvbnQ9bPmKCfhXGD1NsU0iGd3s1TPmgHPs2xuPEPux7Q/Etg4z3QO0WN7CbAX
nCEndIbL2lXL16KND7bZbetZXNXA4UM50vu1qEtJ7Weeiq1jtLdtEj1SnL81LOMc593RKZLr3AMr
Sfon0d2Liq1hpFks52+2miJmVtZm7u68odv2gs5dawL9QMBrujLEV3KqkxhLcJ6FrpuekVW/G3OJ
CjndTAPN5VQyBWmK+6qZ7W0sibOlXXFFwXiNOiGkwkHXHXoejvlASxblaKvV/bCo75WGuBUfdJAo
cxrURa0wZEWy7w0JbJEbj10PxPGMx94ucG8lGIuwYsGUHKvlSKsTcDfvet91zIU15Zo0tYxbpx3O
Gn9IUQn+GIbfwZ879ABNY+DEaEZn5TX6g9Jru6omYEjtFmdVqpPcoVTXfaXTv6suP2KObNRTaPlr
ufKtATuJKHG093g2sJkl/UNRm3dVMiqkLE8oRMkKwKFjeQmtzS69sbr2EigLI4f+CQF7NfjZ0Z2+
TXEd+dXUnEZbKHviE9YLrzZDxXsmrvR17qrA6bPlbpkLWi0Gjo8cs6zfo38IG+Fp4TAVT9YwST5S
vMhSO5UF6w2KIZ5tg8hc0aE/wqOv6UX32Xd9ct7JrtggVTjIrn67qMPXsx5dMU2tSQcD+RsXA4mD
FGtaW1vCLKFW37nNRbIx3dFAYXFp7B33z63Y1TlLmx/F3B/QNiesNAR3qa2RUsNFta3HeXKYPZP9
W4bW3CoBNgGS7g/R1JshfVdlt2DKojqu1RU2nrwCXWhnKvaEJmPPGreEniGcM2rkDsvYoKme6KAb
ULhl1VRrvWjbDVQAq6K8nNH/7dX5cQGfve9jxfqGDS6/z73uDIiXZBDZlXcL5kD6VkoViCTSjyVh
JpyzBnt8VHELUGVjf4xMWLxXlEFjyKsJNCejdu9SXWUHEF8wvbyLjLqY8jM1lvoHYMjlqKAGe6RK
7f10Ltr2QRjkYNhl1oBYRIbtIm0F/wgcykeMmNwmmFbfcrWYt51pnBYjSkIggvm5kHr6A/2IMwRY
sGj+AtDyqfRbLA9sq3E3RDmO7Nbb4Quf9RVOFLlLR8jIgGt1d7NUFYemWCv1I/KTbE9GDnJ30bZB
lQ7LdeTaU2gLaz53eT3cDeQOXCGYKU9d7r3UC57rFLrCj6jQtGgVpUR406ix/ThnjNbeUB87ZsGN
iXD/2HS5fUcIbbZWjdE6D5VCoU8vZvKUujZoaLNAd7SmK4Kl7Uc5keFJpPXIIUo2/ckWk3OAHNqP
tDj66Kbx4jLItVrxMbHwOpEx/ZTKRD/QENJuKA40GaIRIz9hu0/vsYOx/Y1UVbR+fiHXM2Kdb6am
YNdjAX2aGYU/HWfs1lMm9HdcVMURLDDeHFs2h6TskPF3ICXBxIM5ShjXAqO1xbu/z4WIN3o8OdsW
Sv3Jiuh9F6n6Y8TEF8aqNwRmlLj3GeCHq9bT2jux6Eoge8H2rNR2CTyCVT6536dOg7fJRLLvoUDk
NGNQDahNLWmDLuNtB6GLqoaTgRTpM72tAtS3WrqnUqvgNsLnz65Jvy5Uxq08qiVhpe7PqoewUK9R
VSnWNb4TKceTarapJoKWVmIWOOUARGtYSdsVxhpGQNb5hUDhs54Lp6ipeCnaqe+syLy2c1d7GsxS
gqamu0HB2Kzj29KURzSmTK74ZXZqEk8AO9M639C/o20kLYPDVhpjBxUoesCGrW2+PRvRxMAk0+mh
phXtsQGUTeKwe/FwTuq6lu24tlDCrrW2jDaEilsh2WtiO43YLNAxrjtDtj6fEWCSrULaOw4lmMz0
kYMOAXVC90j8i7sigfW6FRcU8+z1OMy8eQMnG0FYlunw3hx+rryZ8OkU856o9QbEcXSHFAaLZCzc
XSRT4GNDu84GEZ+yfn4x3eWHnc7ZSirYNidjUNaTkhj7pIk20wTknX3sqnIE5/15GvAj02uaYzkE
KKWscJ67BJb6OO4HqJqnZnAF/L2lOCTSLPZpRv9QkYbxHHn2t5kXehOjiA5MNa0gq9uw8aJRruvK
vIcXtHWk1YdjmkFfG3S6cM3sQSEYIvsw6DQNLEuZTh0slDBqKqxjtYWQCN8BiyV+1TMtYBs5RzgP
eNSdhpaGZS3vXpcw9OgEYhc27FBqLW+W1InRKhP7xjLNQ4fpihDw5cj3sXwLZS1e/TxrV7VHxEfj
qrslrZ0j7zIxI51j+AqadSy1iXnVNc15Tmtvl9jqEMbm7O1bT6ALpoqVPfWQM41Vj7txN3bFe4M3
Fdg9Li+wHtO6B/a6mSW6PLOPUZipRhmkon9L5VIR/Qpftk5dJUwAHu8Swgeu2nq8pfVqB04XP04q
rlJHinzdtfIVaRapHepEn0qvvS0vPFKW2abhAnQVzLca1iV1iKnSjGdZVm0YTUkHYA74nHCNM2Jq
SbsaDB7HyjLgjDEerHxefKPPFfZEdOlC5K4rqLHSLzVGZqzmEZ4x3EJEfEcHTmpvqp7/7OzqkLjM
zWIpi3NG8vcp9aIr1yo4T3T69GJ4CtncMrnYgybjJyHAUbtqtbF6sCamwaKMb5pBTY+uUjGrLYYX
TmqWbFF7qC+Ayatdk6tw2qvWOTHHZ77VEoXMOaZYsxJggXOdwp+zVF/LzrF2am+N60LX5ueF+uq6
J0b/SCG8vMpmITnpZNW7EuHqBwtgoW7wrOzFGqp83bhatIu4+TW9UXKs9MEUK2r40W5E0rTXickJ
1W5Qb73GygpfdkrrxwQkP7iAxHyaSmAZy2q8qyrFOHAYb9YXqN0TDl7ha0SDnTJReTslwn27MpeM
yiamSU5HmQcfsCnd6IxhSfP7tn2UY77sZJQb/oTmzLeMriEUQS9p8BdveqqxEJMbgNm/fVxM46zF
jXqFDRTohQMTfu+0VXZRhgrcZLn0nEc9UwpCZfQYFG+n7FHDFhciYUkVAhiynWsqG8e5knMCBr02
2S0qii/wKAdyNtyVZi3PDIcMvuxC41Nk8LOz2kO+NrEHxbHM9mZipJjslHvttcSItTUGjaqzgRKA
9+nanqeenK/SDcecgn2GAtX33Ma+nlBKn83OOHcNLurV4kgV261q7xCmPgyFBsQ67al9Jpzka4sN
oGyhAFcdswRDwu1QHBroOo3BfmwVOt6ViZCwXMKFY6LIgffRETfn5sXJ3G0WGdeGdF/LeXpnL2Wx
x82mTSvc4Sox5+9ms5hhZvblOjIdzh19/57EIhjyRu7aVOGU16rwljthXfPOdScMrsOxY43flpnW
B01ayG3SxvPabow8jFNHUa9zvc73SHZPViqfjFa+KVk7cmQT8q5a1P7WFFQ4SCyNYR+iUVzrg37V
jCX7THMmOKQUmoBjIg6jTog8EHnvibDf+ckyGg5Shquc6pHdc5GaK6ehZxq7ZAKQPXBnT+4jAVQH
ZAdFWJRghHOLJa6L7VU3ty8EXreBHolNM5HV4CRbdg0BFd2jxMHz2koW0jxRicSptpMz3okOHs3s
Bpjhb+0GSSMl+BC0d49fqD65y6Sz+a0CgyAbH5FreoNmOKACHnT8o9piLGZjuxNVunNm6+yk3rPX
qYdMWH5j6igjs33cmlt3Ke9nzAYhehgSNsbtWDNfeulNr4z3U9I8dNXod7W7pagaJjPSH+ohXjnt
4z4NioQEgEj7MdAh6Inwk3Z/XZG89kr4UdAJLSg0VtsFvrneKoB+OsLE5PKUOeV2wYdrJZZfTBfV
rYOOSzl0LW9v5R0MRwvLaBI+ZYdwVmafkXHtekboWeVjU5IzmXYvQAhWPeUYcTnbLPGedBl0Wk3I
axWaihxeptIOu5xUqxYXdKcTlQGLci89+yFCg0Qk+LowR0bREnh5G8qcwIMsiVYOpX9bZ31DciWo
v6/i8ntpNO15Lr1+K3TIpXLZIzlpnoVh7Eur20BQ25kJy3oazbs4NoKkJgzXhDFGdfc4gMnlZMpY
jYxjNYgdFQN/TnC28k3zuH5psi7AQ+yzfgRl1VzTDn12FKZBN2bRxlBYWtVt1VNB8lTkKw6UNsIg
CKTXaAto/Bijnzn2cXb6TWJPPkWPa8NoDD9GilwkNI4GN1S8vDryKE+eFd0PWFRy/Zsh9GOfpuGc
5temMA+QrHKiYft7OyqupYu6Zpn5EMrPnHY8fQrHOD7GXk2nKS3vIrU9FZLy1y8ctx4sbTkFs602
q0oYN3EytjTgX2WpkCBPrD+LBwVSZTvrGdGVF6OMPR/zrj/1bsN84Z6UsTkUfRugw1/bSr2rIs79
I++YN9P5w8c+kj9RlzdNER+NKXsV/Xgt4yqlhzDsdaDmCa6vWyrrgNmbIqijcVjbFtHfI9odRblU
MDtEHPU03xi5Tl0bnQDy3uyaBf+msIdTx55yUXMqCDq1Ne4+n2Z2+95wmKrktk2bcdU506Ep+nUy
UoktEMqkCbwJUwOWAO2jF17lU3e6hg98NI2yIAJR3E6WvINHGDiZfsAeOvmV0Yv1aADkHTxm00hB
YJHUxhgOqbpNk4jDJ+OKw+3azsxXw41cShLjS22Oj53J1KkUWBRzAhFMnai0uOi+qwKhujf+nJN5
14lsZ9ZeMFfpy5Q4N7SMHog0I0RCjq+FMR2W3PV2NCPuTWathuYgTc7T4CXvcpL7ZPLCKLOvpZdt
YzdiuqTbA4QV8HnkhY7W3QqLqoIuvNTX0vnQmtrOysuLEP7BXZQr2HD9iuzFGAmWeTemVe9H3eCb
cXESU/kjq43VBQzdzMqVZydvHkIsn8ILqQ6c/C5nuZpbF0p9xeEkMNT8YBXJIfLm29xub0fCtf3E
6vdV059Z/17r1DN9suQeijiZN6U+sH9y3HVMWxB1eHXldPmx08d8EynLEy3slSiBKwC0KBIUoMMS
qUd3UdM7LeYgDpmXxIGFthyISfTOctLHuyUt7/NMzH4SUSfJVSWWaN07zl1YHXaOl8AkUnN5FBqR
JoW3nJuOwB23573g/Sh2vWydTTyb7rlgDtkOraM9yEtjUI1JAKs0F7avow/erpgR/OhjRcXH7SqC
OdjOPiuZBKXcOd5ySLHLnJBBDX4+9EUb1q2SrLWuu2yBXDukk0wXuS3ybT4UyV25RNl7bujZdSFb
yj65J9uVIQBLAg7TbyeZWteGk6jcDEkH2zLK1R8TZkVMCJoYmYiiNPPjaAHJoybvRQKaehuloEow
2sXjCxkpeO5MUYtrrR2xyc6eO7JY6eSI8NnvYxHpPqze7qalfbitc925M1JvecIz4V415eSeFY8U
dp/CUbf20ngJ+slU10lHGBy1Q+MlUhJIiJSStwipkFNZRdSENtFMfkYfriA6hyBWVHVlGDmpuIUg
pKwvBpt11PRLoOmsYVUfp29e6xiULJYxsOeBKJS6MdiPS2afbEAgPM5GSD8B8W8debdWVBQ0mXsO
jgWbC9z5im6EGmUSJvZJnMxJT0+utGx+I3wcj0UVzX7E0X0/WcJ9S0qP9VmnDBrno7ly3RG6pFnM
D+o4IGZEcxejGwtqiWpqNQgWAJwbzbbXq3HvjpyJRNp/xwjx6gzWcJVSPlhrIm/vx9JUx5VZ99PR
m/N6J5cxv+ssKquNSKnKUFgNsBJrvlNbkOXopajoC3kSRUxXkgoq+dbvUBBqQSqEJ3az0hebhuRY
xF6LEzpu2xzauqt4gZja2hj6aK2da4ru4Uzd7dZTl/yQEj6EMuGG3pBxSzIv++C246+ryHqC2a2q
9cRu+2nu52VXGDmFsn6oeoIGWP+tmCQXkcppPVBDhXxMrWnC4njdohA+RbWjnGWdoGR1posDwkoJ
40GnV1zpUtAzq8z4YHazYO0Q0WU1QXKxEk08ntPeMEj/0LJDlJjZDQye17bT25ACUA9Ixi5why6e
rzgWgRNqzcIOOWI4q5NTp4yAnsN2joNnP1q5d0cuo4c2bqz774tGNJYfj10Zto4Yr9xGLTmu2YRU
jIs+bibhLWz62b5xxnfMzWL23cC2AO3eCoMXEw2iZPMUdQTE9W487M28KcDStQtRHjYpOlNYznO2
HemAXlTKWcTeX+/Me4R9UFCs2Vh8WoakUQ7x4l1h9VKICpGKZMc4yPOcj7S1EME+a71WbvMpTeDG
iISSzmCdUjp1fKZin5uIqHdLyShTIgVfMEfV+upvC3xJqxk1SgmeLhGXurGqR8zXEUeJuoi0Z8/O
7OQZOzkhGjP2GE7B9qwau78NidZqLb3IdTy5LK2kgcQazbGhVc8wlfth87echIrexkFHYcyjoZWk
XMuXjPHZzxqZPMaRwZn4l1jof0V5/6WbyNT+Z1He44/qxzL+KD6YM3/9m/9W5Xl/d9VLxB7+DLa3
KLf+pcpzjL+TPwApwrtgON1fuOZ/ujM16+8QVvkcTJ2ooSj1/UuUpyLluwBDPWKekWdh33H+E1Ee
l/9N5mUBisMXYUPI0gk81HDdf5R5UWeclSWXUVDXj5r63iU3vz2OP5GRfTRM/+HzL76W32VkgzCZ
c6WIUAltW/spVV/j/Dpl6aUJs6rVx7++2mfU56/bIb0FgzQSOU4pn+Rjtqum1BEzMkIknHX3vktK
hMbHsTe2pSsoef5sHcKOjPx1md+kS/Zw+VZNt+b0ZEJGmMy9srzJ/EGwhIz3maOf//r7aZ98NP/4
fmgfydjFW8tx5+PjWJKupR6fYOFWaYtYTw4C+Jzdq7xzCS/BjIe586ANX4gHP4oU+RFQ8WHx9TRD
u4ypPygvFX28cHqWoG6J2XMAXWDjLEUcyGFavv31LV7u4N8CPoJgLh5fQ6VFbl3cTJ+Fio2VIoIj
VCPQ+9kOE9MwnsRSxIafWbZ7qKMhC9rcReuFE+pbVjE7fmGT/3yzv76AraF35X3j7ULr+vuIq1OD
zPqJdPICDN2dtcRD5pNbRvoYFtKHv77Zj6rMf94spj4UoOQXk8vy8VqD6jot/gUXmE3T/iqdBb2Q
xttkCv22GYevIhE+v62XewPUw89JNKmOp/vj9Zx6BAbcEUtOP8a68norWuMKLL4YpX/2BAlegI1J
soSJruPjVaaOljYEPidwKOwGHJzfquGyx8zkV7CcP7sftJ7k8Zr42mCGf7ySMyZYA2oOUeiM7AC2
ob4S/TJ8ET3yh6twI8TVM8PqKp5e+9McR7Behy91NIBXdOkmJ9ECd0CTbP56LPzxKib9Tx3FrAu+
zvEugtrfFLoxRTWR2A4Sg5aEqA7PwSpJvK+C6f8wwxHtb2rs0KCjQqgm3eTjZTyv8ErNpW4luwzS
Y47KwMFxO2zHMdplTr+GLPNUuwOCTsePl2YLM2SttHaozUTf0YOhV7K25uUNo19AOg7FymnmwKs9
zNkXySh/GEefvurlz397InZPq8i6lNiQS3r7pNU8fxyMJNDi9KucnT+9FFrvC+wZZfnnnxiSHhle
JPUFRpXVIdDYZ8Oldppm9NL/859ZI0JaNUwShOBTfLypfHDLwqgxU0VGyQYMEAxhrobzxZD9w8TC
o2OwsijDeL6k83+8Sh3RX5pbcyZ+eHIoQ6QiLMSkn22JXrUhlmX313f1+XqkBLHLuOTRsw2wtM+z
9pTAHETcKIO4zbAPVtsuNkPdEvuaJuhfX+rze4J8DDQRRgV8q9QL7E8PUMFOrQ79IAJtQkeluUt3
18WV+vzFVf7kMvRJeBOMS8iT9nmljRsj0pC9yQCY4o4TlgjkpD27VL9I0UQQ21FwyOn7PRia2MyI
tUfvwSkR5TSRTmuFGFtkUl77vIgQTgIBroeiE9vS7INSOemozTSVDT1iKCN78xBPyf59EC+a9jKT
Vhg1O03KzaJ+1wUGMeXJwWCX2wMZcFS00u/10Lwyb4cW5dEvlr8/uW9bU+1LFgspuq5jfBo5mekV
S8TtlvXivc8AfV/rslh/8XT5kN8XeX5D9hOggJiIdGBZny6SaTauBw6HgSlLqEbddEOzef6PomV4
i39dhCUPSwGhZ5+RXHT0yOkwexHQpiJ8COvwCtN99v9xKzwvSG24RbipT4ud7QkrcvRMoDPpjSM5
9dI3gTV/8X59dFP84140zeblIgYMq+anfSl6IVtL2kkEc56TAUhJ5c4zsuEEUwHEAAp3P5ez/kXc
/ee99+UBag59ct5s3gHrMlR+m3+juKwLlJ0imHq33jtd99ZihEv9pVBodKIoybHfJTRJolH7z0ch
l2bHSbgb+8HP+C/LKIlOyCueqmWglcNrSvCs/RWW8U/GOiQ/G/MSN3nhhX+8QcOVqbp0yoSjgLjW
zCrGvcbS9gUUQ/s8OV6eI+QQlnSdeyF4/uNlFNIuu7ovRUDGvYFWrbH8FsbN9SSku88j6RJtPoNR
tyudv2Jo617U/Qsx/1tzEgbDSTirrCjvG8jfqal9wVbRLhPm55cRbxe7QvaFBIJ9egqxPlKPYJ0I
NLDBlP3IDH63Zq256tL6Mhfl0a1tT9V20QwsG5UW9zf9TNfEV+1Cz33CJqpvfz09fF6NeWAXNhAv
E/s6g1f34wOjSG7TVcaKSe2GNqE0cNzqhLx3TZR/8fp+danLn/82xhPNE5eS0hiMBA9fElPr+SYz
5cU5jCl6+uJql/3ox0fNkdvBggWjDPLz57XLaty40cxpDCawACs90mdinSVWE7upfHQa6XEx1C0q
rdtGVb/Cdf7hVjWVKJFLJYHFk73sp6eKLL4jxS8j7rKsAJoPDLBsTZx+5IQiKTrt/1F3ZruRI1uW
/ZXCfWeC8wD0baBJH+TuGl0eml4IjZwn48yv78XIW12SSyVV3LdGJpApRMjNSRrNjp2zz9o/XOun
Wc9bpdKJPBsuKZw2jmJzmd4iLR1l1GxxdQGh+a7UYND41vhAkUj+Yb34tFQpLFQzJIrewHmBPJrD
kpTl6DMhMfqx1SyBpXRneTu1G7Opu32NupLtrE/XfhzYq+/n6qeV+ffIc/zD7ZV1+WgCpRKKWFE7
ycIcLaRPUnkqWtylpjJ8oLPiJC/yn7zjP61ajEioahGTsELSzPdxykZaPZDUMVkWKwHOClY2lZAi
XXx/XUezZeZ+0XXEccTmDEzn4NFxJEOcnjbWhKWzEhvaaWZHab2nu1uqLkZk5dKfnRkZzpo3GU5Y
4GAtWT7a4HLsikhrigwtUlk/Rwh/1hl7G3R1I9Qev7+0oxs4j4Wp5JwyI1bVleNlvyPw9rUEsWvT
RMqVH5f+Aeeg0vvzUegx1JmMhDqQ1T4+Jn+aEcz0Biw02vrWkxLGj0LTwh/26E+PiZlgz68ZSFfu
nXM08Yty6qVZpbrAQjCyVhlEzFskN2W66vvop/TTpxunEX9YislVzabjx6eKiqKhNJXI77Updrwi
pb0uiwv/5Psbp87P+t0qaZLopAkZ+ozCpmQQvn28cyMZ+rTqGCYiZYIKzzTDYUXlKSzcSh79dC9T
/nJgY1bjZF6UvcjvpxKSCX0f7RgvU7CKYDYiBBoPmUjFE+LPPH61c7AksFPyfhmibO1DFCIqRr54
0Jj1rpvUGg/MOHGuvr+ao2Xw74uZz2AKCVwC0aOJbY5O1QFESam/G8oVJVebKD40x27RyJX0oLDt
GH8W+DKkAu6HlcGRtZm4czRkI9kdtJA8W2BEXS372MFYMBqKH+b3bzTjx8dERKqQIKMpmxDentfk
d1tnQqERYAIq3GpALoekLDjvMRnx5K6atkpvl9dVikwgCKNgVbdDuGzsGqcJZPVrq6qDE1rOlNvv
b/bnCToHyUT7uqnOQdfRnpPZjR5l8QzSoi/qJAJfuYolgNf/xiikXxUOMJgzHc9PdH1RllWMEgsj
urbDMLzsYxRbfz4Kq8d8fp9t9o7dCqUaWZ8m9BSFlEr5uJXaNRK2/N+YK0TYqjq/a6r9KR2B/YiU
lk5KeN3RmTH06sKwqA3+G9fClZBbYSD9eMua6MOuCB+xZPCV9K3QZEwJg9nU4/thjvbi3xOfFned
J4PNvHXshMSGWdOlyTBpXUhXUgy3NId7v1AgKK7JeiUbK6LC/f2gn1dgRWGPJE9AXDcf0D6+BlPU
wPlhs1zYtt8ulGSQT8AlSjSmiezw/VCfpzeYAIJHAh2ukkThx6ESrAQM1UFtSAKRE5ECRvA0ntKk
XHw/zudLYi7QP6mQeNJJGB8tIPRO6XJdkHvMqcHelWD484ru9kg1sYVpVO31++E+PzaVggsEIo38
G9jwo8tKFWHW7NYMV1CKF6wSxmrsR4q7JT2Q6wTh7onMo13/6bDz3smWhqMfUflxoj+mEUGTxhSx
mEx789JUAD2tjWrWrrRihF3CmhUvgiwTP+Q1j04BTFMWaJvZSEcvN/f3/vdu4RyE0jUDZjWslL2/
Cwsr2yTWzDocxtELciAz2FNJ55WixQuZXvEfrvvz052HBwPB4kWV5DhX58TA5clj+d6Q5oE4FWg/
noeqNNGyxdz8HxbLI6uwTxW84zhITxo2efqFF4vV2eLkbDH/d+W6y81qtfZcz116/OCeLE5+mMTq
0XV+Kk0ebQZynmJLXFCavLmY3Mx9eYjcy8i9CNzz0D2/fF3/2r7dvWyvv59U+lcVuncF0ePD/pT5
vpHxXBcPlXtzVbgH0AjuHT88vZ5SjZ9/fl0v728fz3c356ePv96uf+1ernr3h+/xO/B7tzsfX719
9A6rg96oxvw9Cvfu5grXdvfh5u5m9/SKjMG9498H7EHdw9PFfnPxcNgE7mbvXm72+83p+X5/6p0v
T9f7zXq/387/t9xul7uH6/NTb3u99e6vz73r693Flbd9212fb68Wu93b1ff38TfV97vvr35c6wp6
SMoaxRPf/2m+lXz/p6fD62XgHvCF4avvXw8R3x/5IP8LeMzdr18Pr1zSYZif8C1/87Z0L+9D9+3x
/vzt5f7xKnS3j1fc8fvLN+741fXbzdtL4dI7w5N6u6mYJHdXp6f3jy+7t+vQvXr54ZqOHCg+vQrH
gQOcwNkTcfAXDMQTuHp52z1dYDniPu1fA3d/zlfO3dP77c3j5eP5T9vUfMO+u6Hz6/Ju1bFN1DUS
3gWLs4ezu6vtydnDxcPu7m69PuzO7gJ3ebo/Xa63p8v9/mJ/sbqYn/n26vpqd7083/7wXb58NWkT
+M8ytnaUEUvSKZctuul4uIcnonp3H7lPT5ePp5eP95fnL9eye/Py04z6VPk6rlEczaiokcD9KGJc
KKfi0rhob/Izcee84JWLUOxW7OKb8XI6Dx+nt+jS2fpLseh/uu75pXv/DI6/gvbxGfRDlUppz1co
brRreW9d6OfFm7kOthr2725/adOV8Uu+jNFmbeoT7UI76D+csz8fR8jry+jSHBLj+Hgd3XmEJGJA
qe17lhwBwFSdKZz5mUoMuyLTKIDhDNUpPyzFn+MWBqVv1eRYMidaj1Ziu5Oh4pk4bQG6kJZSmyDk
jOPhh1GO1ntO2QQRMrkDTlJEmcemDUGLG1mLhpXmxUmmaSy+SdEZnKgVnJTvF6dP18OuDYbKoi5E
NZ0i/cfHKNVtK0To23SBhqBLJwrCYOz7H67nU1g0j4IKizCBPAJJmI+jBEFRFRJmNh5gyXyvItB8
qDja3eOIqc/t4GPuIu8xD99f26e7yKiz4zXuLegROLB+HBX5g6OJFp5f4g/5NjdpIa47JaE3QQSr
74ea47p3bwNUTLhXhGAO3DCFOtDRtMCYzdEnvbC8ULUEfRfq0F2ZbSphVBdjkB6ckVhEnNfETUCz
JQDqfPghe/LFgyRtqHAOnit8n1LfcjPyqW1neDiO1Hc1fTG7qrHzyPv+Qn8a5mi+JFGnRZOEH6QU
5P2+7/QygPpUZ38a2HH6mJH7RO0Ufj/lTZqpHoo4BBYykFt50zJDOzPD0dmjXq5+uKJPywhDUbvD
AHY+AsvO0WYStHoaEi4bHq3SEJ/x4NQemkJrrnxAnKYrOawn39/DL+blHKczO5krczXq47zEJ1sg
a0gNT+s5o0qlhismCsvmpqhs/fH7sb56XqwlBiIw/uHs/XGsESV5Vtg0wodxW27bRCrOVD364wwr
9xDXKyqhCqKM38jm9xtyPELLl0iKImqWZyMmXcJHD2s0ui+rWdD+ww38/MiY5zDRKKrpENmOzasr
zBV8O6/wHTXFEtfTdtXbAaCbUt9rQ/qHZWTebUZjPFVB5ECF7ehxSaHaqopIda+faAw/HcLAytaR
PMjxDzPx8yrJQBrlV9ZyklHH1Ss9y8puCkrdY3vXV06njb/6tKz2OunjjTmN0q1WOvb++wnyeTIy
qDHndUn/0Hl8NEEysrkdxn86JzgNZ9ouhlFCG0CZ2ktjkorgh0f31XCzk/vvB0he62hNHnSBDI2M
ANp5s9vFCXa+fj4oF1amZ8vvr+zz1AeTjZYKa5q5Vnm86ShRmdDKMepe0Hf9qlTz3qWB9M9Xqo+j
zN/iXSwa4OQcpuCqPMwAsOvsjEq/HyuJ5q+qVaUfoq6v7h67C9dCKoN1/mj1JfYY1VHtdCirFh2v
cSOsfRBatIgL22h+uH9fDka0Y5GkwQDk+NgF4hYRWsuVhZpvrPQmlZdypEun6mhOPyz3X7zQGqsh
2c5ZR0H08/EmTv5IJ33MUIrV1lfhpCEjtBMZ+ks6wqDLsz/eLKFhookkvkLTB2bx43gYbwotKmqd
VuvGOnSZHJxgIVQs/ngCkpbhPQZiz/5+/GrVilMWmGnoXgQ+8iLHlW+TtXF89W+MgrQBxR0CAOc4
yhnChtZvi+Upw5fSxe4zXCv9NP4wGb54mZgKCAdVol4k0nMA9G6ay6KtIQ9HuqeXdd3tBsuGnwRK
QvphnC/WQHAG3CyWQKSKv1XD78YB8x4E8PR07CnabYxZ48ro0hiNEkrPugQQl2HT8v0N/GKeMySO
QGQhobLa85+/GxIKRmX0I0OWoI+WUu4jUdClQ5SDSfnzkVhleYEpCiGMPBopDP14iKiIegEE9mw1
OMYoQU/CRQz7Xju6/360rx7Z+9GOllpTx3erH3TNMyS7QHqQRHQkBvXq3xgFSwSiNFTcSPU+3j1Z
mIXTjnChlDRWVwPSoV1axfUP28YX1zLPB6C8TAoitaMDBM4mRpo0dNjCF0uXTdfrW+QJyg8b8BfL
EKM4DCTPodJxzUWTgqpRuhmrRjfKRldKzADoernxNczMwrrLfxCjf3lVHCQthL8y9lJHy15uJibt
pPNVSSOAKDsIAX4M2Q+bxlejYHpFHQFpEHHn0ShtASuWhAnzYLDUTRck0GNyO1n88TygcEaN53cu
GFH/x3kQD3E8+h3zAA4GjbSSpG6EGYU/3LEv3lVGgarPSYtI6XgDDIWwYBqCrqOZO/4VYKzersUY
peGvFGa/9MOs+2o+vB/taNFjPZ1qPZchfzSB9YJ+s1y2Jl2XSVWTaFHzuvvhJs4f+PEYyTrO3k6G
AdgUx/+PN1FtLQHRjVe2tBNpEWe2eYrLUICnT18s6Qx36InLhqJbiLhv1OX3T/CLpVfXYXDNFTr0
vMfzJIHQa1cxV2uJ3vJh22L7TqNmoUU0xytGfUJaBOqVZJX2T+jor6YoRSAsXFgVkfoeTR7O6WET
C1XDtMDI3oZGHSZQSdEfyijnSH7W8KOUoEIzRzUfby8EG6GLcNTQrCnSApVGt6ht/ydjxC8v5t0o
85+/20/szAkTfCJo8+iLdksixz+JbNgp3z+tr94EYkA6qlCYIfg7miqgwoWEslDz2Kbq3JOn2tLp
GKjkVzR2JN++H+2ruTEb0yNfBIFEPP3xmqIutYwqYDT6AR3aFXlcbk7r4VnQl0AeTOei6+XghwQf
pf6jEoSJtoWaFjAJqrrUA+2jidFwHFGnRO1Qs1XNoVQANJ80WtSc0sGiQXIoDdhfuVpL91pepGcy
6CZkf2NpLzNpiq1V4hA54NXdRPsg1kbHrXVloAcq1ulqFIaNq64WZNdJ6Veaa2J8U3uNCTd7Rdmq
Kb2u0sNrn1ARrnjTFDu7lFKaMelSjNzSNMFCt9Kg/lIro77PmniiET0ocUxum0JdBdbk0/bT6Poz
GM7iLCn1ycZXxooLN+WBhgs9KBPE0K3VdPB+ivFAs7iyEeHc01AYQbGVY9l6dSQHNl+m+c06qfz4
FJBIgKRI853AC2sjvqCjI8u9oOrTEyH1SbBsKtl8KnSUJ27bohtzG/x1T+tSVBVNkJUEfldYKmDV
OA7uK19mnzOCmmuq5VjbjSb+Pdveb21kK11nYy4yxsVtEgKi5R757YECeHLfdo2fuhkn/8QNAJXt
26KMR7rNyGS4wNujOwPHj4n2U7MYV8o01C+BIhWxa/R1cnDsVBs3ed7Y4FGn/AroMCDcLJL0Q6cV
Ec27aRPt2tK0Ci/urE64Va0VJ2kw2yioCuANT/UbuJVyWUmXRj3Fd4FCHtFrwsLGicOk19Wz4tlG
QrKBRdLdJvVnU21m1dqCI1fSA6X1k9sPiI1gL5T9CZRWMbh2qGt4W2NFfj8qZngPvwbolqgH1dhI
s9fGoqXp4LWm/eiU9C83bayhocpGNQiobFNwCu0H/0UttuzHGCcZ1U0CMgZeo9AN4IHFt7Be1NPm
ycKzBY5VlOi3nRjFYz/WxhkwDfOhQlRv7QoIQj1mG1YFRKbFPSpzTBAbst3U+8CHlOapul/FnlqP
JZZBpkXnblFWEyi0scvsZVeX2saIppAYk2ooMn5ZI3EH/3IUnpbY2qZuy+wpUYf00oFr/dKGqXMb
prAHvAnN1y4oRfaglHp9i4hX+hVh0/JM1g/4Og7vduyZZHOrpWV18iaMdHJMZtTp41Jvcx2lv9Zq
g5eHnXzR4KBkejWpjwOMgc7An8VpLkGDlpZH7gpkAP33NSXy0Ex3GhPoLaRR2F8MgVRjagKfmaeV
aMF1xwno0I3OeAdmuAUmWrdg7AAe9qWb6nbTe6FVqUsVgHq2wgs5iFcFOSRslroQfhE7br/C0bJe
E95JcwtkYuUk4dqy8Xpdn26ytKt2AdXzaAlHXX/BXRw+oqUMVnJiOhgiCm0wfE+QLMLdA6IvkMNA
OHspdKZ2KyOfuUU9MxmrvNOkswrQ2YMEh6nZcHLKd7IflbBFTVKLkW2n+qrGm3mTTFUcg15C8EMV
W26TlURLTbfpVU7cq6me0rPa6oxXrMWGvVnlk0nvdCdUV3ALalfPGiEvYGqmB6nCR0vqdP1C7XEA
graddcFsgNWYXpNG9sOkDNV5FvM+krLNAmeJXLowVplQsm2nDYPllbU0OstIU1moNOs34hlfJeFG
RZfHCwXxBP12nNO5d0ZnPJGtwiMsjKfhhk3ItNZtPULkGRQpH1aKpBqTC7JqyFeDncSXNHjb8qJv
DePQKiARF6U2hjX2kqI9r6cMJ9NOr4Gql6oV4GmfSDVQFF56xevLCbl2n1WKvLCrBmw0dL4XMAA2
ne94UN23dV1fTloZXBWwtx5UhAdvkDTxCoW836I4UrJ0wcRJMKdIa8zBIt3PX6OIUAv/mykNLyqZ
tlDEp+N4Hc8WbDTlxsEzUIPsDdipPS4GwqbuRBlDbMiGEDdTgPXdjdq09TYwJDXFnWeID3pVm48k
uCpMOHHCOafxQHnzhyy/kMCMDUt7HIvHvuKldtuk1p4cKBDDSUtdp3STPkkfgEH3Mn01zozqoNK0
iDSclbZNFLXPmo+Rh1tO0vBE9W2QVw73+8yAw4WjoZ4xa016L1dmxiFn6Q+Cz1QCCcqrLTl9slaz
qLsKY1+6QqItPY7y1J/PVZ+HvgBIihGUptzknZ21qKqjFtmhiR8lQJ4BPVhoDFBW9KlCeJxCwNtq
edY+k2xoDv3QMtlMO++uZYwCnsNQY0cYehjArpMq1WNgdiNLY+yzkxiwOdmacwgENFOGudfJMBM8
qjT+TTXJTi7vpjxiH143TZJdaTLAbBiKtZYvyiHFJjfBpOpS6HXz0mm5vxmGpn4OReKnXpvz4Jhv
TN7fiKUDG5v5BDfTgJVTK8NN0GnxfZmapVhp7ES5ZwUEm9IgzAcnBa0KpaEUnau1eknEq0ndg5JE
0A8GSTaXvFdgFmh+SE8TCxofdk69AmwSc1zujtXXNjm5JPmVTDbrjdNIEVhX2oV8V65Y+TwVG98b
4CUWFrw+39SFlZmEKyOFpsrXnbCE7cOZbCYPZT4txrnfboXLGpAv25r0zoXozahO1KnhSjdLeAys
78aNb0/GeGJK7WxqRFC/DKSwwGeCduCJRvMCryi/9wPN1aq6e9Bs+NGsHGExA9Qzq/b0bnAKFl3d
vq1rHyP6JggdscA7kAvQaRWFDxl1+OvpxCMAFyun/TUkk/VSIxIXWIZyGOO21M6Am2BvP2Mfpt5W
1QARqBvjB4qx4kKqg+l56IsSywElEB6Vv65waf32lTX7foxPuAQ0uozLRHLFGIbnvg45glWtjcaV
D1PCWanRDMadyhKkbREO8qITElBeFSpJ7Ep6IT21eIs+lY1StIs6EWQg5GqwWXRS/VamuRacRoMV
1dpMup55CGKCPsI0GUi9+MSV9iIi4MN2AvFgEz2rTqJb0J6qRFolXVEU9/iuN9GCdwEdeUy7Q+m4
skk1b2MUvqReJkEqFQufttp4BzV3xKHKLJgg+miDsSyksrihaWDC8YMkEOixJuGlUSakybieFJF/
MgDfxjJuLArbRUupWetJybXbuDPkdiXpUxFApzTr4LK3tQE6KFbHfQX7JXKSdYfqTF+Ai3OgZOBX
l1nUXerU2FI/r7nwNJbjXQuDBvRIDpQpbL0IxJWzt2GUg7rum9y6G6osOFjJIHoPyZhIAniQwgw2
6Dql6caWRGVeNIimp02ZV1O6tfJ06gDRt0QYXkTonu6k1CwkPDsAea+Bn47JVaiF0NliEGiLQJMl
edsRb6tbIzOS5kUPCTTxHBFSkoKXNOR02RZZi1EbkJpx3bd2RAMiwmDHX0pyJAeLsCs70O4JHIX7
gEZzfzhBXFqVGA9o/uhs6f7J6lOhjAR/LCl6e50S47S7oQNLeqU17JWyG9HrI5Z8thavxgLDxF9A
K+l1643Odk56lgnKSIQ9vtejS46vC3yCs192ryY8VcWSk+DWau1BdhsrsuW7OAcsLfOuAOFjAzU4
NvA3DXtT61UH5CsLMU7AXofOnwTCO9A+9lIFrFsiDPhNWQbSkA3BWEUWW+ZaZKzVB8gmIHbaCVbp
1opq0cHGb0AmjVVkdb8UJZmmSz2kFo3nZjqU9AP2oAQiAJ25FXavtu8DZoNN3eerSpMykNJ9E0o3
Fq476UVF6gsSmwhaY1qYpeHLWxLGM3OzBaT30JQI1rGC7Dm6APLRcUqHjhqIm6IHmbsMWnoSDhhx
YnRBU1enL6oUK/BrcPilXuHD10msCHhY3NUtcGgihVBJVpo/CaI905gPZXUzswvLIWBgHl+0KTGt
IaRyLB9urEKEUZ+Xct7x/siqAWGqg6g67fBnts03chCkADW4veqjmefCPivMrOn2pZ0a2roRGM4R
OdZVd0Ph0JpDgD5Lx9tRaTocAwEj++ICIBcyRbeScG318jQUHPucqGhe5MROCNcagW019PQQ9BCN
g15eaOmm6KJu2qixZKjsW0qN03goVXm6isIwiU+dOoxIfPWx1V0q8oAdbGPq7b3V0dV/oQn0Iq4m
hNy+wBMw8qVtdN3tEKss07bV69VCt0UGvDqdnD3CWCVfaiB7C490hR4uKxl06LqtQgXwpt5YnCoc
3RDyahrEgGHgLMYPl+QSq5KwDqyw9QbLSPHPB/zdjVU3Ttovf+ii3suJ7MdVC7UX4rGaWdqiUaHo
7pB+QBuQMw2EKJx3iI11FXfqoeEh5ivMWjLMSXE7kJ8UJ9XNEzy5ew3Llaax8NmohiK9GmtbES4s
3yY7S2Lbj8442hJOGFGfDyc4XLbijK3cTy+GJHOMAw8kU29FoHZAKfF2sZ9L2VajlUPTWrQJ2gQ2
aqT1mrRqelG++cZQ3ynWNBWuL4nW2pi4l2auHKhwSbugD/aOE+LrEoBWFV4la326C6QqKTz8mMCs
tIgvtqjQtcYDU8hJimKTpFzWOVpVV1EHjq2lHQ2sODnY6EVrEiABR45bZ9UIegjTpuCNHQATlpVX
DGP3NIxJ7lwmNBv6TxHLdYhnRKrZu7ob7eR2SEhogHiVx/w01IDhn3d84+lc0tW+P8vwpOfk6aQC
PinxrJ5CCKdZ9KSUB+Z93Ze6eRlmhhULxhw0i7huCrIbaIBS+TDF1fAaDb0BnzP3GWdvBc3oe/Td
Kdkyw9Zya9liYsEi/rHHXy3opOptBDacBCdR49TKpSmn2Q3Z7sJaDq3sX+plzjk9anN/2ZYxlATu
VPyG22ft4Agc29oqzIdSuPjetGyEY2Lv8F21mx0kT47uKW09W6DrseMmg9GemoYweAXq3M6XlRHi
gEGPjfrW9Ar9XSQX2BFqbuSz0QU2h7DaGi5ji5Y63poUoFthJr5BNQuE4YrPo91OlQLjjuNtMa2n
dkh/KZoaTststPXMs6uq9l3daPTTMQ4KbVngYl6va7gFisvhI23XtcRLQ7cPzmVL0SXW2yTiNfS1
oly3ZtmdFu2M8iodjF7YlLPenZTer5fQrCt8d5M42Vl5JCKgdU7SLyMVyIlSdfKTVkc5Tjnx/H4L
uRLEa7HlRCvU2Ji2+711QH5BBgH+g79vYC3nYAN7VXhxNXbPZq+YL4MV5KkndcO0L5tsJL8mK9WZ
JWCTefh6GLeNiCFUWwZdgNWQKZPXRGr0CIW5qFdV1A32mvNkXp4LSS7NwJ21CYHrp9H4YuENzSKu
RT7QZAk7ykdjyoxT1fH7yXMGwF5LQ467a7IjlbLEmFpcpyCxsS1Sp2jwekogN5OkpfT69vQUL3o6
6e6F7VjQ/3t8RTz4/rBAFa2U3/AbHvXloFDP98ZebqaTWFIoSUoiLl95cKnlYqyB7TRMnOABNrRE
UkAXOKKAforvlCjDJgcAIZtm4JT5Q1EribYqO2n0XdXspPs+n2IJL9AiUTCyMFBlLEctIPqIOSC2
Xl3niuJ2Q6dwi4dap7qbF+WTpcVFBtnSD5dOO2SvtRqhcOiK9k7pYWd6KJqguo6aRFAeclz4BUam
T1y7JhG6qAG+Yeg2mNFBjgQWD02DjsJTx+4tzEnu4JidTCVGsoH+IrQZ+5oydy40f6CV0SQqJnNp
N0kC2y1vd6NuKC+SEbeD2ztWe1D6VL8aklEjriDzbp2krYxHgtFmpbJV0z4EddoHxUveJPgRi0JE
d3lD/oizDgH/QorlKWcP1scCXKHT3ft2olQJpwTiDD2i3RnDPbdNVWs3aUIr3cEPADAGmkLejIWl
4fCbOcX9oCqiAGtPUdKj4h5wNtOajgNplpkT6FyJVVYZbFlQBwhslQW2N0hkirEXHgyQyMQFdfRf
hrZCL9X5upPBDo4ljkE0HF0SBJUSCU+fnD5BYf1aRQMj60UWAKSy2a/pXhN0aDSNEiQbHL4kGwR/
FJtLmqSjNylrVQDYdmzcDYkT1Qs/ayte9qTtpQWuyiSHq6oT4TlGWXg0+ixp/VlkpymrT2anvZeI
UiXeSsrylBgRH7gQ6CP+dnI93epahRbQGkXbeUDreUlw+avaRQBFZcaUDtZr0Po9NF/WVPUEUnii
7XQhAMlEQVE/jgjVyDN2JUYTjd4AV88brYadjCQE5rfcA1MPybKQjTH09LqU0zE7l6TQTpZq6EQP
TMZ09Gy2WmVhciBaa2EZt5uuMsHx2yT5cf1jV0cHFyiBurAwGA7WvUOv5NL3bV+s2lqHjo3gJjcW
QTOUtRtrFcbypNTxCrFzh3RFO4giJHKFpOiIDGx+FTRCxy0RyOmiRUOZLyUJVujCchoTrGaih+JE
8nPd2WAjY7y2EfDJJSYvA91odhDsewo0OCJlgGHbqlzw8TQfAlCsS9j5IlUwKzBGdSF3SiaWJe6N
IwYlhfAXaqV3/sJOJlNedsYYvWVdZePOOExauEkh2kC555TSDdfCT2rM2We546KvcYJE8MXJxERO
92pnfsoZnzBxV2J6X6+1CRcU12qIGBeNpnb7prW0X7we4F4F4jfYvoViuJmUtufwt8hhSFnSIf6Q
MGgw4jJYKH3E60PG61esFqrKXLDlex9MSrR0ipF0UKjRguVhZZem60gZ+O0hzuea6hSTBVcKyxjA
LUaytLBTn7QumRLpWsRZFLC5F/Kz4kcmtm9kZcLN1DfpsI5mfpirdnl5MeRkALDAIRnCSaEdkfGr
nbOLAd5Ou6wnEPc4+Mr5SdkYWYDlT8FaFdi1/csuHYntr5zPphPdiU2wp6gRZpeCU8Z5ZBH1LywI
1Hh5jMVzKVl64GVNlb45VTUdDIqZkzub2ink1aL0NEo65BXKoM/oNwMzp66Fq4VbdX5i+bYRsaFx
k8knjfXF0LYTBN18JCiShzDZCXwknSU1S8JdSs1bVs7prjJA6ODqV6LfCCsW+zXpVOmkGTTMugpY
9CStpF6Ef/cC/hGF8aJ8za8xfHxtzh7L/zX/6nNRjgIDxOZ/f/wR695/ffLisXn88MOSBbUZr9pX
Me5J6qf8Kh+Ey+/8N/+nf/gfr78/5TCWr//8xzNksmb+NPzs8w8OxhS//nu84v/JXkX0/Jj/x/Vj
ViAC/fsjNy///MeskfkXYlEx7b8UZJ6oCeAYwn6iwPwv42OgAn8h0aB2PneoWfRsvTM+5o8o6skO
yjy6yH43/tUF57p//oNj11+I5+ZuNgTYqC3pzvnPW3D5d+n6O+Pjo4q6NWu/VZp6ERzKHL+0Iy2C
aGgh1o3OulYnRV3gjWVSDhqbJY5s8sbn3Ld5d4/+Nf57697f7RfvKurwD+mRB1iC3MacwWpHJV88
GZwqm4ruYDmj5lPPIhPuCiW0txPVg4Xd6+qpwZ65kskFnxSOHqxrkAv5QmH6bmMf55OhjXCJ0NhL
N1qkjZjwtveZbYB8B7qo74U+pg+kWZN14CsSeV4LV3etzqLNGHfx46AngezlMTUjX9zmw2ysQYTv
rAL2+ofvr/aoJvz7YqkJGzpnPwMdy5GWU1H9zCfp3xwSEAXsrSqM2FG7A8hr/CBUOKoHz1jJWdCP
7MygS4Gi+sd6sNPIqcBxITvkVtScEzMAoOZwuvCtxiJvGJTFru0D9Qet0W/118en+bv8rKILh9D1
qeiNkKUYcsD/B1GhDFOj1lqkGDgudCoJrmGoCR5Vsz9hE57m1vCMBcBw+P4WH7fe/L5yk67Hmehi
oiI4qkhjvzIKXc2yA9useh5UYPTog3ewVMrOcQej7KtxPiih0a5CebqSw7rFZYKpJydUH5LaUJd4
sPVrMxXJfaKTJpBKVVpHsdJs1e5NF1lJjUqIs1SMf9jfS9vBrM5Gpa2hoKGj/mh+BFOLASngg+tY
vjXVwCukrZr8NDWOX/F5EORgDADtBiDk0dToSL1IUZBI12aYrc3otcnKNe/9eohvfj+KP1rjz6Jn
eEPFW/NxQf+9Qv3Xav//204wr2L//U5wjfNfhmP5pk4f85f6/VYw/+LfWwF5yL/QRyGk5LBomHPb
2t8bgWIYf6FlnzEHdO/yoHh+/0LtSgY7hAWIjt+gOgpU+f+hdiVF/WtuL57/CJYFr9IfoXbnzead
0Ik2C3oFmIsG0EAAQvCRPq4fatroIrWy6JI8SnWC0gv/O9K2C9lJSbjKeG9k1I445+DKIxAxziXA
4jIf8viOgOv13e37YpNQZq3M/+XsvJbcRpI1/ESIgC0At6BtJ4FyLc0NQhbeezz9fuDEidMEGURo
ZmevtKsiymRlZf7m/8PKv7/GgkcMVJybERzS5a8xU39odIRSXVoA5lcPyXHdSY0h+aShQf27h9+C
cFiU4oY6SHOcMf1TOjbqL9F6Wr+tvdnQxkOQ6HNVaCn9z6HnhReNs0djoYclDJkhCnIKjVn/8/5P
P0OWlj8dVQUw6ELVDErhlz9do3QsYnUMcUvDwWGb09z4VHV5WWPVbUquNQYFPtRYsz5k5NUfhtHI
/Y3mix9G3KnvuIjUz11hDZ/A9UyGw6xVv5Mg9w7SILzTSBvkj+p14U9DD6bPIwWbj8AFPuDBK/17
mP/NlW6swSVo6t8lmMWf2akQOoCcX36HElCa59kRugKZwAfL1+m7G4ayvz9dlxfkeRQEuegBUjY2
+XcBzQISboVlM4RuSs9h2+kK3bihLJ+qaFWGk2O03FM2yRQqKbOcDRDPyw/q4tAuLMEHSWH7J+nQ
TWw8FVwktb0Kg4q//y5yjflGJnlTl2xcq0Vbzqr00O2QDXnyc3ooBhZM7qCJdAWUdWOh0Eo3yQVB
gUOqW5wVcq0wnaiduVEWhPt+BstMY7lGGLw5ypniQw+D1VqkbZjLyyH+LXhG+Gm0539R7QaLvsL9
absehWCGxicXIhrUYokmVRWwJcOkRC4Bim4AD/+9Z0Xq9v4oi6xl3nW8Uk24Nfw1SIgtobHNoIdh
FsRsBd692wxXzaNEquuE9JBMP2UCS1XF1M0CxTPkOG5DnFohPFwCS//9CcgQod0362ldC0RgCG+K
DhBGH6h/KO9WB57JzSGY7a30KeSl3VHbbGgZrJy462NAjYdZhoCmotGgzUvwBgypxKmhe6rFQsry
l2GAIkbn5TP+8t/xNVjTmbk1mIGkGNkNCBweG5eD5UqCJXQTRm46Fq9yaSMlGYx7Q5F+yySjm/vL
emtKuT5hhZ1ZW0upD2S1g7HWi8htqHhQUm6MHVRwySmtIthqg10+Tzp9+yQVa7wS5TL7Pq8mIHUi
yxkrO8veX0xqF7QWLYo6ca3hn7juXuiX7PoQrE8k41QnfYqSbKP63mbIvK1tyrt0+hiMaHYpqTOM
oKFicxu3v+5Px3Vo5UkAEpXUAsAmed/lbxJdGahGPgWuDev1y5hjOFJ52CZR9q4O94c6v2MuLz0M
r7iqAfLCBiAVvxzL0xrVytsgmq+3eItpHXorIG73GAKHmzoIzKM5SNE3uff6jZam9XtKaDXeSPma
DuH1Hpilzuf9Tb7FJl/cvr2iV5bXRfg20eM84qjMS7aRByxb5ADTnUzfg78LP8AJDlZ23/VWZ2RY
l3z9rKu0jPhgdaS0GNh9Q2BjpDmG+pZuYbezaazhOhvJa3M+x/XFnFP45i7DJoF4thzQt/LMa4Cw
uVTBlV+9hZt2bkvWMy0t7MLSXjMkXNPRnEa+tUwfpCTcVzJl4JWQfWvtyVFhMcBaxP1qSXcqRp7g
epNGrlkouLM1dKfwTFSdosU6p+sw/KPB23yMBjN0ekMMu0FDNyWL4zXO2pllejkjVEzmaotmzBHV
WLym2kLBM2BMGzfENhhAUF7QiM2pH7b40ilADCIJT6EN1Vr/ifrqDqE07O2pgeXFJqeTXm/KVOpc
3cO7Z5d7KbyMrAUx6uQ+TAOMmwaBkkGthXTUGs96rppM/ZZnQUDdxLexBhyy5qvZ6cOHNGqtdjMY
VTa7gEsfzEGpPqSJ8DDkBCIGYhAo558CsKRYWY7rbUjeLHOj8B8Ovzz/+ZvwHtqNr6dBXLu51Kmb
OiEFrRXUEbACth3ACtrH+0d/PtmLOUcTi/6Sipw1idxizj2ZcCxAabulXsbHSU7sPSp6a5fWdSyD
W0wMg84Mr5kFvvwqpS3KsZEVvqpV/oiA5AP0eYnlVhKuHCv1+lgx1ExMQMlUI/NdhDKoKxbqYVIN
UCk8gjM9iOHHqHSzB/IGyaNtlKlf4w4AiZccFetbI/U7nf1jxMpe6Mo+ENnJkMsDDe1ftRXQd1jj
RN2cCxOGEi/JuW43v+TerDDAKXz8tLxxRZqGu7biZcPZ9pzRnsLtXy/uXKSjIT1f4LDyL4diQSLu
jbpxY3Aru2TAyMnKq79PLS3NQnaa7F9DxdCYY/qbD7JGFNTqImzd1AtQrc+nCG2u1ehwfTMwCrqF
sCXneCkWaXKjKZrdmGPr6q2wnSjFxA0FCeURSt70FAnf302Tlm4ARq/dSTeOiDY/4WHssl4IiFx+
nzBLRBVGrXWrDNR5b8gNDshQKO+v1Y1tYRDzqCRDzKDVvjgiaaZUhj1UlYsixLixy0jaYtMuOwOI
hJVtcZYHXBx6ypkUqHlMzfygxS2rpbXVaQBd3CgfpY2deT7w7EY+TOzMXawUFXDHxn5Wsb3coKkP
OCNUEYv0S+1jUubRTnTm8FntG21FcPDGHAiysLMHBWU1e7GTxiQUmIFkDRkg0F5NmST09BPoYRDD
VqZbuTEWT5XZOYmbDwmPRaBtCmwL5crgbOB690UaKww9sTXM5vZmfwhyeu6QDxAE1TvAAxTV+zHF
Dy4yaNd2vR9tRVc39X60slf0F1XDKe08zXb3N8WNrUdqgJzMXNuh+bCYkBR8SUEzkKNlGt4sU188
GEPYrkz7Qq1zTn+ti2EW+8E0CzWlSNG6ClSZvQEG4L0eSNVezL5jgDGbB783FbcwbEwgZUgrut9L
hwhP602k+MPGnAJz5cvPF89ij9o6T2KLMzH/wEXsypox8EbF6N0CrOdzlAKK0KrCBDGBW99PoYQG
MOEpq0FhoHwjwDhllUvNqZA3ddfgpBpbco4zHepC4XFGU3YArcHcznCY3IbP0tb7AJw5ftRZomC5
3EmFK3ISspXE8kylXX4JaSXWWrwU50vwMn5YGK2i12O3blhq9S4Oqgj4mKZssp4GppnCeUpF9Dsy
KW55UMEfveYRcHkzE1SiWY9jzBJ/P7Vmva0KvFe0UaUslSTqpzxVu199llozox9BklrQZzWMP+CJ
dNfSO3+fh5H6jJFh9tBHvX2woEls8SasHyQVoAp0BPQV7Krf39+110eLcInEJi4j+AjhS3b5wYVs
4g0ayL0rS7W0CegnvApR5U4sa3/H1Z93LlKrzClq1zzdyC4uhyqHttPFZPauVI3aIaiT3yUd1+P9
77k+hQxiUns6/xfPiMtBJK1sqiBrBpcaXr/NpcDcUDtcU0W5zvyopJnkBJxF1FGuhGUabk5yhsEN
RPTVxLBeFONjk+MRipxtt7Ipby3R3MTjvYe4DB3Ky0/yeh1j19wbyJKwqgXeOO5TDOGdQsIB/v7s
nSPp5f6HY476AFKOjMZVejmWjXWiNxrx6Fa+UWxs3wrx/o7VvVqCH+syqXy0x7j+roRCbTYsn3iy
sGbGQLrOaxu/7tRugA9Umk1hxU/VQ2PG/Z8I+bJqZVJurDNIUROtVvKYa7uOvkbTS+YSdrURRLvc
2sFGVGBqVuZj3v6L+SALJjud5cXZt/PPeJMvlakqmanCfJSVaFAH62fcuRLr1Rma0vw0qyh4BWUm
ABwXdvekJUX9vjGy7EcZt8LbAI+TXwqAH2vVuxs7kMKfBaWXdyVUisVCGZhbo+JRTG4/hcp3KxKm
I1GQeZ+Zs/f4gM7rykzMj4vlTLwdcPH4CCzMMWu0eFxK4jLWp3ZyoBWI3Xoi/McxpDVARzI7SmZt
fOCri32TJNoeSVaxErFurbyGVJCKXAVaX0sdUgSIsJNKh8nNjbY5msqo7duwXZvfG3VLSPYcAGwW
eO/z7r9ceShjcDd7Y6LMZGmHjrIzjFUMUOO4so5S0Ok71cR3ugKP9xgZUvHJq5Q1TaT5Lr+ac4Ta
UQOjU0Sh9vI3SEVlZWPcTu7IiXXsPh1fsCHgXQxZ5EijaJxpoOOO7/hZVZ20kmrcmmjA8KAf8A/g
pM1b8M3eV6irNxFtXBd+3VeIWPlexLq2EnHOufLyG9+OsphnyLW0knugyKnA/tqTI1vZK2oNsdpW
mub9pAvKKImXtGgNaiB3O79SqTEUqThMjTWgJ0eN7ZPfwFNzRtlQOwd9m2ZLod7O91KmVj+tEGgR
dmcQ6J4nXE6Eo8hW9JyVOWzusgj8NU2V6yh6Rghg72MAR6BCsjycZjBkiiFpbmVhaA/zUTrM4Gw3
0KFeAbsoRntry6B1HG1Q85NdF/LrGOcyll6l5cV7EGTTwQxtcOwxsNa93PTSx1jqlC/3D/VyhWdX
CJM+PtgXrInw/Lpc4TAErjRFee2C3TBID7UJeF39dyqL1L0pWdFmsGfhHGGwmS9H6UUaz+ST1tWq
6ENX9hbYxBFx/5UItYyIDMOTjzYQlgPEa3sxTFoBeCyrqnfBJ5jPPg9MpwAz+VkKM/NBEmP7cWXy
5qz27c7V0DqcExoSAMjDxInL7yoSBRO7OpFd6PPmzyZOYs8pFdOXnBYqu79JIrMEEzhrPW74O9QG
foMGmAa0g/+r1mLaAVXtV9AXuyB8Ncu2VuCXZjb4b6VWEmcywKM6KdlMujGbQLxX0hBcZ1EKoJP8
v+H+axJSBCJr6x9VpfgvdVuYT0Ev4aWZB4bcQofqZMDKmUfdLFSqGo4OMH4duib8UadQ45miXhmd
m7bQv7dBD2PLQckSumNjBEa+BZRfvISSVcXw5Yfi5/0pPAuGXk4hbXBkDpAEQp6F993lFLYtnu1Z
VreuHSoYIPN0nY52b8nv9BK6nCZ9NuJp/DbhI/QA2auEdNYm+Za+RIRluR7Zj3I+Fb8yyAehE0+Y
M2/TKMRirYpz6XXsTKWG0mbKj0E11sUz4kPTQ+gpgexM4FV/BIFVQIg3G/vI8rIyaW8HrlyJ6lOQ
gCnf+IklNu1UxbITtU2hvbQR4D7Hg1X8mLaNljmaGGUqjMgLsakhoJW7Vuv0L23rg23x60g6pLHh
W0Drk6zEv0/tX4Kp1GC2wOv8UkwRePa8omqxocQOtrlG+alweqs1TnT8oLMY+IU9jmD7S2yGvGkH
fDKbnNAe4atAhammJ6lHWwv0jN58VuOMUkvX1q218asyCp4skXovkj91J6h1k+kkvvwPO6yFORK0
8FWyxMOkcgS+lEDkDHrkQrU4bw+GCm+SrebnD5na5Z/COC6BqvbQCTapXcTDLvUzA3qBXhzSLB2D
I80n4P9V5lVfVJ03hdPmAeLr6aR99YQC/JngXFkrFcRlACP9QzllFvycXRKv5CvrMQ3VtlBbV0bp
YQdlEMQtXci/zDgYhTIWjVgwqcAHlwZ0RZIaKtRqkmLdijHOwlndrqZy5bq9yjj+HQYdOKo8pK5n
2Mib+9bLm7T1pHZ0k7rGrlM00y6WygJRh1A94CDuKjDkWXqIKlZdTQ5mRfXK62m+bBfncZYdm1uV
9FUoRV6eR68slcTveP5OoOg3oVy85jn114jIu4Xa1h6EyP+5HwOu+nnzZxMFSORJZEnsFmPmTWdq
aO90rhm2NaRWS0k5icwB9XvJtv/gOdv9sX3B6YjMSbyrhDbuJK/wXuschgF6J+9Uz6DZ2GpttxuV
sWocq/cRRW7AeK94wM3Px6sJouM0C34R/ZeCX3XWyVPU6p07dJ0MF6AID6nS25uYqsoGkjJ48MJu
eA6ZazZEy1fgeZoox89XNk2/M4znze5ofYqtgyc6N7G5SQYJCQEJYXU0EFbrbTc+ksIezlQoc5kU
FxaJX91ocTfk1AQwrw00cN9dN2yscIJPYeIZ/y30pRR1i7EM/jQwYNc0aW98KadsRlohhkjUW1wK
WjfWuQwsx60DuXzwRzU8GRmaEJogyN7ffDfiByKZCiV3mg+I0i6Kabnne/XYKKNrq3Gw4SbqnQzL
1ZX4cVWzY+0YBokPVK3PPeLLY4W/V0Mo9SfXG5rhwQpU/QnpZvSSoZM9DmpAQwG+8M5rkAbNjNEE
syShytFCwUozVdmAtFnLu2/9Jl6PbKQ52vCwW3x6guWNksf8Jqujq2HmwR9LoqBRRmF+jIvmT0Tl
CpI9TNhK2o0Ip30HWtk8pLDl94EdDSvvgBuRh82NPOC8EoToRRTIdFa81zJ+Dr0VRx6y9j389H5H
3YyWn5YP26kd5e395T//rYvjPKeKJMHU2JHMm/fHm0MljCQqtGLkiQOuB1nb9ncsxgFacFwf+kny
Hiq6kS866r5OFSUQ4ijGYyTbWCceTCh+ZJlCyz0un/XIGB2Qn80T6CBpX7WT+dBh9PpztMP+QQug
cg+dlWzVTtEfO1n/Aic12AVkl1tbLbAQ7HLpSW1o2XdTD8Muy1JqiRXHWzZhFTTxrkQUCKeYUXvR
wy5b8Y68ceLpPM0NGybDuHqwpCXSKyzK5Poo1O5Uqh5bqwMrbiOCsw1S9A1itfSPsaStLcEya+do
YItEGwGddyxMlrK/ZZMaftx6k1s0Zf+igIOEd+CRY8HOdaKgyg/3l/zGiSfXpMILUpydfz4Wb1bc
DGD6qihLub6PX6hce0jLWVq/uT/KjRBmU0OmJQzWXMAcuNxXYJH1cFI7RkGqlu1rGUBUZqeWSLZW
hrrCBMwziP3NGeuKruv5z998UTZpZOZ1oLhewl26EX5QaoAcy/7RH4bu1bADggyMx+BD7g9KuikT
wyz3UqzL5SbJK+k/xFRmjFSJFhzqr0vTzy4PpDFFositJmJqP3VkuCVuy/dn+OqNDSyWPh9ZCiUw
0NzLMlAOJ04LzQzxCVhIu4FVKHb5ZOgvck3p0dFQUH+lYDq2W1DeEP+sQg++oWFV+huvLekngOWr
t8IK6nfIZpu1Y0JHtTe6jqrHSvy/3nP8VIys5pcw0ONlVhV1NvWq0aB2IY/055qKA+61a25m1yeJ
yjcAO1gJszvDFYhUMixENHLVNQVhpIUu8C5Hb/8pVJvgQU9iI1lZgpsDUoKdb2kAIMujxI3nT2M9
qa7wrGCLpESNG4Si7CAPGpvOS7yVo3sFF5iXfFaq/78BF9Gatz9OWa2mupk2Or4ZRlvYuo+hbj5H
RRjulT63jm2qhbCsypT3qkAIj9rsgXJMvEWYo/xAtSPb+r2hPFLZ/jbEuEiXdAceMjFJ+8FYOZrX
UYDfiwSMNeO8EdmfCwhvTmatilqDJqa6Ss07u7Ikfd83Q7wZCt3+L2vxZqhFzoTirjUNFOVdG02s
LcWF6SAnk7EV/RjspTSSVz7t1pbmdAs4V+TC1KAvP22sIeoFeqq6hSbyh0aSeAoO7bhycK6TgvPJ
ZgVQbpWFWIRRrxhzVIlVdphRCqSDStNFNjaaRYSyTapWSGZLqf16P7Jc34W0QGanbkhTM1dsMWgm
K52dWrHmNpMmNrAV/8iFYX1qOeCfFC1Dlsvupu9eiJDg/YFvnScTrpawZwgh0MTLOdUE6uaGEmnu
YBThkag9bmn0Tu/0NKGfPKrtyni3ZtciKnGeKHVby+qfEZDzwtHW6KRaH9XYyrfoc/UPeUqrU5f9
dheaRnO6/403jgRbhjcFPBn0LZcQJnjw3AxaMrnhWKLcJip9l9FecXxh9Svv6RtblEYgsGMQRgy4
rAd6SAP0oVFNLpxg+ZAF5gtg1mLlPXjje0D2ogkOe3DGFi/WLEONyJolFt0Wq9MjeVqwnVR6IV5e
+f9hKBv64uySQDtw6ftg2ylaQYU0uVJjqe9h6LdfzFBNn5so9v9+lUC3a5ARVBIYc/lVcZ+g2qhm
spv29Tsv8LqvRa2/5giCufe3w42ah03mwubDyZcdv7y0RmQOCiMUsisKeTrUvV2dtCBFwMnzUHiT
jWDvW6XiYMjQ7Q0MzR/rPpYe7v+IG2vIbzBVPELIWKAHXZ67TGnaMeUGdxFtKfYh4ghOLyLtoFE9
/fuwSbo2ywtryKDLYnGDIcXSYIJLrtaRDT4B3Y2o01XySgS7wgxxUc7tMZ6FNk13ErHLL8JvyEq7
OeEYTav4iVZRsRk0WOwGaimPtZwET3Lj948q2mqbto9qRFEiGXFEX32PIYty7Mci22cxgJL7M33F
NTr/MCK5RmIMO2uZF1tVZI21nMruaLfR0cc67Nnoo+4Y1tzGkHIPoK3CxyRJX1U/y57NsTAOxUBZ
Nysi41UagXo33KMAQAB2l70xK9ZX1bbJYopFK1fqrW3BYsEYxod8drS8nEQsVhCywp/HNRurOkhF
m37oTB2NA8Nb4//cuHLmViOlN7AzdN0XQ6mT7onE8BU3wcl6Y9BKeBmqJHvXiKjewHtSZgIWfvKB
2vy6vyK3PpIrAItwA50RzE8vP5JHSR1E3aTAzmg85HGnf2qjN45JpHS7+yPdeKfwxOQfyv04Qivy
4phZXjOhXFar7mQV73IK+wfFT5sfohuyj4mWCCepktoxaKv8owy5+tmok/GomeHKtXDj1iOw8dSV
Mb4mkC6+eAjCMJ+qTnV9teqdaNLfZb2F4BG1ku0U0ZvyfOXj/U8/x8vLMgMJ2OyHjlQ1yvzy/Jve
JIIFpOh48AzNRSmjmkkSQfKsD/CjHLqRSYzeUfyIkghkNSuHmeZYYWWYe4zuM7QYxRi7WWn8oV1Y
BVuVHsnOHmX7VdiS+CFJbSjtA9NHZMMKC2o2rRlnf6KoH/pNatVFvEHeEknKSkIKZmeZElK4Vmmr
X5U2Hd+NxtAfMDiXxItu1MGjWVKkcNjm5Sa20vTJi3sAnLiElw2FZ6Oot2HuoR5dSH33BK+oo/s0
1SNEMjlI0u2o+FPhQDmhMz0EikAKhk7Yi2KOSkBTA96CE+WQgzfCwFFjk4zerIbAVjkYpkAjVsqy
nzC9BIJB5FfvSaArBKnKAo0tFDjzDZ5e+asm9bK6RcnLQsU6KLrXYgpTB/J79Mszqrx4aFrfaJxg
qOzCSf1iVgyy8+hgeh5KW/dX9tamBpGj8KOonCChu4i0E30lgLu15gJ/eW9OhfKMxPH0GYez9o8+
yv1jA/twa9LC+5bJnjSAWy/qd8qUJ8f7v+RGtsPzBxgX9/Vs1rQ4Xf1sVax6veZ2feY/0BaEQmha
/uGvR5mPsAp3lce3qi7ur8ysVS+SPM1NytDaW3IX7fTA//GXg8wMdyygFBm9BUFd9vK0qA0qcliQ
CbdBI3EX5AEyPFBNVq7iq8jHKCayXDMHToVFsujejm1UUG5TTLezvT+Imqrv4sJUjmVLEeD+91xF
d1pTHPyZXUyaTbJ4+T19D2qiwSzGzc1IQ5Go+BDLI3Jrg4oiZBYZ8H6DYWuhCfT3A8+gOx4URF6o
pYvkNKG7ipuhJrljFSiIVTb10ayKfpOUKcn9lP7CGsVyIkOJP9//4n/f/hcRD4z5DFmB84c1IOH2
8ptLYJ0oZ4XxyapNHqVUcYJ9jdbwS1tL4bSNtEmi3atU3Qudveho1EaxK8IJQG8KUVT35Z4jjRDw
e72x7Z9pHplfQgRh3ncICegb26vz/BPVlBAlnHjMvL3i96Lek/TkO1SiU7TgvKCsd5Wmxhuzxk/v
sRSqWjpmgcbmluhqvo8Vs2kduxV5uZGSGrh4hcr7sZoKv0CCZhogRtp+uO3iJDwJye5OScr524zI
QbsUGOx3Fcpl3yOId8Tt2q596G5h68aSiF+j4MxjQL7mt6imdnJEU6u/FZPKpjH2VCea3sYxWtfr
F4JopBxqpRxfG6P38RABuuDv69oAAEsCMKAtZWi/0sqX/+RQd8VzHdVq4cyATRs5hRC+csBj7mE0
QvQMYIrWv+M0eZAITER/34N3ozVGNB2lOO6RiLP1jw3uZnxkmIhj2SO0GzhiNKdda6Ofb6ZADpw6
MMZgWzVa+6sLINdswr7zd36nat1eRs+r3tGLCo+KlKj+dspbiidWSRfezDpv7+VqtkdT+p9WS+LX
dFaMYG1gTJ2/Knqkmqe7SGhFrzga1sEGeTIj2qBTXn9t9BpZdZt0CxPVKdrrduE/lGhXf0MrUJOd
rmi1d4EBRQUJ6gQprAHAub9ycK5jA7uXqgMNIdaYOsDl7oVonwn0jcITixBulbDOt1GIeRpaSGtW
9+fXxeVJgasJY5CwiomVvaQzylKpZ6K14hNgjJDoYPvfofeNm1KSimNt9+FeeJ3xgI6mMYuNq0cN
Hv2EIPKTWYtw5Y15VYKAwczzhHIL7Vi42/PEvElUWgR+rZbyx0lD3h6RahnxOd3TttHQ646MtOXa
+2+OspdfD0RKhtBIVRTG8bLVGCk9bzKzzk95RwlJM6XpEMUwxOMc4uLUWeOTHCOXJTdtvJUk73OI
mumHVDTR7/sR6+r6xEAdKtIMsqCgzHv+8sNlC1UyK4vUk+l7OF2gzPsk1HR0/nqUWZWCNGGmXdOH
uBzFDzp0hOtAd0MKquQ8htiCjYpXdu+Nb6EeYc0kH6yZca+7HKXA7YDEb9TdKqVjD8IGk9nBs3b3
v+X6VsNuDdQSVIfZ+3LJVzICNJvlKtbdqYZfEdA1HLMxOqALCB23Q1ezVClxF56w/5LNDeySjYl5
KO8lEHZLcF02BmHahzWfp9rVRgA4/e4PJZaRvT0+4inVw4mlq4NUqrSS/dw4qxS1Z7g4dV2VTGtx
PGoVZeO0TA3XS8cvY9yIT2Yrom2nGcGjEgeHJi/HB0JKsBV6br8blOjBFsmhkYKVFOn6nPJDKM5w
tcMJuurXiUKIxG4Nw629rn1vTLyWnaKr1GOUQnvZFHAnPt9f7jlJuTyolCUh38wmpxiELfNLbsKo
SEPNcIHwTxs8jNPn0Bz8h3RM+vd5ZT1FRQL1NwqQb+PpcX/w6zSbNedpDPN2hiqC8rvc0l0amEMa
khLCgChcOQsLNG+RYesKRNqdaUx9Hi31a6DXmG/w28oT8JpkN6jRWmns1uF6+0sWW4BnuBRiT2W4
mUHeQCcWxmqvRw/3P/gc9S+nG7UZMSud23NnZYn2GIDf94iFC7eSUwlYWJTEXzURpd8N7oAPBg5Z
5aaRrcTfNEWjfSVBUNCGbGI0/0KsJpDMCzw8UnwTt4F929cpHtOASr+SIQBpQ3ZRNE4JzLRAJ7uO
j+SjGAWMvHAgGKBz/hXdRVWCYxW3x0RR+hplyF76OVQkMfe/9MbSkhbT+4UnyNCAKS+XtswHcqvK
Eu440O7GakV6sOvKfsdObveAelWnHxHS1tXup583n8einjY10u5/Cx+lx3AmjszVVRk6+2KL1Wre
d31eChcYW3XKMvs3h7k/mkFqPfXoI69cBfM+WS4wwHKaDLQGAT1pl5+d2zjGBV0v3DItoE/IZv0c
S02HOwyd/5Upvg7VcMaBPiOBQVcW2vjlWMaMoSZama5eSsYPwOo81MfgpISq/V7NE06s1EhftVGq
P3Wofr4gL/7URLb0C4oVKbKa+sbOV9FX3cpq6rk23ktbjKLjcJMp3bgCRbg1MSpYjJk7SrhZ5kNm
IodFa43C7U1/Aq/oq7saPCGEunpNUW1+hCzWgJAyvzDP+J/lIYtF0Yuw0Ew37tFV9m1bOSBPbT2V
jRLs1BJ1oyTq+pUU68ZiwF0g2UCuHR2LZcU7Q4Ebb67APxlBGR4BlTCyn4pdYkvtFoMVeiFylO5o
XGdrUXR+711+L6VgMjsaxIRx4C6X+6AWmG6YgwhOfR2cVDk1diiQlo8844ptWKq6M0z95MSjZ5+0
Lvqmoa6wshWv7635F+BqxL1NAW7pSpzrjaHKuRGcumSmecOb3xRV2OIFoaT7FljvymTfHI/UGowJ
4YWOxuUXx3Jq+mNiBaeIlv9Bs+r06JepvukqC32giUb8/aN2vaNmAA2MJMGdbAANvxwvAN+b8NgO
T7IZoXOQSiiRRA/FYGfOCLDSSYJVc9Br/CTPFGqZ0JBntAk0vssxWxDItdQq4Un1huEjghR57ZQB
pg4v/ihhduFlSfEJ4iEQ3Fht0K72uxwF/aBELdHJfD+i26d2fe9oejicmklov9Og9+WtGOv0faRV
2Rpw4Mbtxk8mfQHiR2SiF3L5ky0FPf1KK6JTMJrSNgsDH/uZVP2KF5F0kDPJ3xaNpRwLpeLXWl7x
EGulCVhekz7yTrZ2aI5pR2HF1jFUWnM3tuiPKF7Rnsw6Cx8bbRx3sJ5d2a/xSwsjrX40a6s+CvCZ
j+CKFIQFUKlFrLj9+/1G/wg1CLp0AHKWkVb1FLOKpTg6adoPkOuNMwWpidT4EO6nwFjZbDc2N+0Q
0LroyJEGnzfGm8ea6ouOokAYnaiONDtNHhr8EuwfNhXjw5gGn+9v7XnrLoIHo4HTRSdufhIvtllC
0RzxdSs8AUuzsBPIo+dcDlIc1ep6ZRavc6xZQ1GhbEXhjICweMAEIaQnNayik4+vCZC5ThyGUFa2
9z/o5vS9GWVRlmv6Fgq/WkenNrLDI3c09jCTYh6zBABmUGQ//sNw1P7nHBZP7OUxlYe+M61Ojk7m
aOgfy7aYNt044goSSPZj2wdrBeEboYiiuTCxpQXRR8vt8owlvTFkPB2iU0rA3cHJbLC0EcGhV8kO
jQFZGKiea8ynW5tk7heDYT8T5xaDmiTiOM940amCLPhkVcpXhCjEzsQV4D9sfhoGKCDNKjTwby4/
jwpU1uEkQYERWXPKb+k/aqn8sJLmIVTUr/eX7sZ+pGfDc12d1V5BDl6OhfdxaygJUd1QigJPy0rs
inRcs79VrjMDruRZeJL3NAmCutyQmVd7gawTyI0IsgWY++YVM0FbdvqYWOWAnTAekNPGTagR1DKR
gG9wOuiCAoyXhp8PxRT5Nyr/LiDHPt+Y3lQbO6uPpn3T4dHnoJAQDyt57I1TBAGDMwp5fNbUXITy
AaOKyZMo9GKDBdsj1Nv9pAaSo2I3sB8hUK6Md2stYApB96BdqQHdXqwFMj9VacUxEVYUDyQ0kYPQ
VbT/6xUHEw6De4YAkYrOX/0mtMYey1QiantCjQg3PotcbOSh9fd72JpbvrNUCWUaYz5Nb0YR6ajo
eaunJ1uO6sdQyjmiwo53uTyVO6uyVrX4bsSEeTDSBNjr7J/F5KVDNULi8LNTr9BPCc1iTroG38F9
Qz5YoAMOVZD3p3TQ7aOeI5QWJbbxvVCnbMuz34DnRJm2HpNhH3Wa8ly1VvlOnzz7cH/2b0QRi+R4
7mVRgIXQdzkvfWulvi/G7BQlbfxkyZP9NFZltm0abBLvD3VjO7HKVPxoOVF9XAIyGvxToqlhqLSK
zG2VSTRjReEf749yRXIl4Yf9CI6A2H9OEC6/KAq8mekW5ydZLjRg35rx6LG9vk5ldz7N0zbBEuex
M4SxI9fJ9wV46xdEQalzGEa5L6bG3JtS8bsq8nAP3CnbVR7L0E1x+CC65JsaGQ3iisX004f7ttGl
KVh5l92aKZAG9DgRfSPtWDwejNZHzhCQ2GmacCvV43Ha1nQgVtbjSkpknilSaJ6rM78G/NblTPnw
8sDm2cUpa/SY7Rh14aFIC/TVJKCdybbVivBHEEPg3ZZqo32ZRr8wnR6vwe90GJRTN6jDZ0/1i4+Y
hYofXjbW9d6Gpn/KDdX7Cc8N/ypBvlyB6G9wK4wtTBbvL/etqZrL2nMt+axSePkNk/0/9s5rN24s
Xdu3sjHnbDCHH9gnJCtJKklVCrZ8QsiJOWde/f9Q7pl2sTQq+HwDnd3WIhdX+MIbSqUM87g4KGqe
OBL6ZVgi1Kn18ufD0N+btYxhLpJ4nA4jNZkSJJ4VkqxVeMC1CXl9iKvkx6PMP2UR91FLpnlJJ4Si
p7jYjAqeHXytLDroeYESMY6du0hTOkeJrHpjTf3PMTPWrddUT8qQJRfAGucslRmH9lb3Q+8Lmd/F
NS/FeH9BgssOldIZsDZxslQCRKug9OibSJHoxxSKGDmamAf7PsJarNA7cwNNFIfeoNJWmarkF0Rg
37moOZtQBVMhKYHasRZ3XovRxOzzWR4MZfBfq5q9YCvgq15GjHpSW8DB2LRFbPhQgVPD66islC1G
gqAP2ESitwr5v74mhkSaM4QRDJCmHH7ixQxlNMo8kWacKIqXeg9vGoWnHxJUOJUOmtC0B1AvOV0u
kZcOCXxOUrxarY5KGehPiT8XBn1aCYgmod+Yu6bcWh7W0Ua5A71ZbFB/DgWnDyHnOKXmYdBbZq36
NfdEad/wcms5G1h88SB0s2lYG8HA84RccGpA3IEd6a0Mpn6U4/tOUCHQGIVQv2B2xK9BzjN7O847
PDbUIbozx3A03UIp+2IlwUSO3caK8O5oA19zs0AfoN/4Zut6NbEf+PJC0NdKOcpQK8w6xPIQ5/LC
ncTS6O0AQNFO8NtAvOIkrDfUPeQURxszO+hSpUKdrabquwlLt+DpkO8ilXOayLhF2AcqSg+OYtIm
/RsGOzoeoqpQPbaN3MaOLAb9q1gZauwAxlRQT6vj7JvndflLk0x6v0JNIts2JoIkTlx7mgxnFs8V
DmT8eexpwE71Kuxj5EJqxq4cicMbQVzPABpSppl2aGKtlKnb+uP3GIpQ6YxWTZcT+3Z0C+IE10Mb
v1/z56gWNE4vbPWzg2vealS3Z7FendrUYmErgqphP6tNB72MQflwHiC/WOYY9+CxZyZwfidDd8Z2
srKNYCW9+BThW7nu5Aw5PMAcEj5hwjQUdp1Xyg95GLxHDaP0lg5J5DvVhFehjRsmRi9hl8hfim7y
GgeqW38N013MnIRPcAzbatJW8B3ll9BsgtTGEAButqpUCAKO0nAtD82EQV9QlQydyIo9gq17RXNk
es7FhI0zmy4prpeIyb2EvBStoWaMsdf0cEd08jzMilU8YP6tIl8qu7lsNrLbs+M1oN1jD3ciMcnO
8DVSXoYwq3cNIIraRtoyHTda1I2dXakqdYchabAyAzGFiRI25LGTK52lrc226CRbgMrQQBUfUccx
sMtaYTCXYp4aWYmjlKgflL4WfPcKPw/BNPoBJqAJlutXEPDwMfUiJfgpTo3/Ca3M6EHCRom6ZKVj
TVRQ5ndURRhFm3aLterTCQgZkF2M/AQlna5jaMoZlui6+oJMrMdh2fr+q1f60N57SEl21UODwtyv
1wRHEEpvH3Cz57c+tqw9rh+a2G2wataG9VTl+cPHa+wsyaF9N4NCOD1mAI64DCNSXRWMsamJrHGn
0ooCqxy5Onh1mK9VFA/WODR+E/NCutA1fGdpGxC+6FPSTJnFmE9PP0SYyyrS++qgB1O3zjWxcKUc
tN/Hb/feKFDEqf5wMZOcLN7OQCQoQguH/oHXKVcsIPqQBablfzoKbgQzWBNID4WEZYyEXTi7Q0y7
Q5touHkr8rckVwr340HOgvBZV4k8noKiCTp0yQ7wGvRffLltDzmyQi7JAAxG+gTruKzSC9nWfPOc
3EwUZrF0pl0NKYAse3Hs9FJdpMRlwyFDPddhO04rOIfmtTEmBmQZgOEfv9o56nwx4CIPipQcTE87
DIdJHaSVBXvOsUa/cZRYRumBi2gjAed81jRuxCKIKpuSen4hSHxnfjUEL0h0AB1YCPycLkjV8KO6
Mq3hYCnZz9zS4n02TjhRsXMuLJfzFhuvK5M0E4uyXkjXT4fSqygutUoYDoMs5Rsh1bvrCo7eqlL7
8RokgelgZxods9yrtj4P7YDdwmAP96oLT3K+PajFz3LR1GwI75cPEliSMIaImh46D+++MYql7Vwg
vbBy3xtlxtqJgO7mF1/MbNZFY6d12XAQJ8G/igX5M11p40I69M7nYzLB9dEupEawDL4RnArNiQri
wdKHZKNPeZrg99l4+HeI5vHj9freWOwKckdcjah5LV4I8bcWk75kPMzcQjsUZOUu9YNvAYn4BTzO
eWWesolOjxDrBihXYDsWSyX2UiHwVenQA1clRcJaT1yrRDCZ3VkW1qdhHxXIkA4pgWM6S+Q9iYIk
3IT10OS4CuIzYE+Glt+XXD8YyLYejgxEpdEsxwmOH0d7ZQXeTf86eZ52l4RcYU419D+HKY+/cXa3
I55vwrSD1MoFZwyTGu4nr88u1ZHmM2Vx5qBvQCEW7bhZuXKe899qL+qQd4o/6pif+Um1FgLdd3sK
cLZXYM9lVPlerAr9Qhngve9IA/YXxohK32IfCl3bCWMsjAdrxBTQ6KCp0ujXV57ZXaIenl+z1HZB
5sBuJ2kCKnP6ejQTtYFAcjzUCShzlKNm30Mf+Uph4h/REX9JxDyziZmw1Pt4tb5zmhugZOg3wyqD
p7Q4zWkoTVrQJtNBI0ZHnoJ2W6WjmhfnKgMPfyrRPF9TIPlZsjMqBQzZ6ZuWWEl1hjGKBwsyCYSo
8klJlWY39FCdP36xd85RwGgzo4ZIglRKWdzuuKvXU5Ek2mECr/DkWXTOI8tkAZclBCK7Q5F1lwu0
/O1MT9ADsSZrwOcNk1SwkbXx/PHjnB9zlPXJy7mjQSswB6cvrpZ+x6FgdIc4z2LIq5XlWL38x7AI
BKln2i1FmbnIYCwOhEy2wrKUS+1QqUG87ruKd5bBu0iNiSZ410gXkut33sok0dfm4AbpuWVP3pT9
pGzDSj3QPBy3uSk+JwkKaB9P3fkSnatLwKfg4dNCsOaH+G3zt0VdiXlU64es0rKrGOrFtvWVYGPg
C7QxkAG5+9PxiAmpt4LBnj/UUivZq8tkGtVRP1D5l5xUMoHain3kdH5ibZtyvIQAPN/9UE3AD1Gl
Roebv5++3xD66OZ2gXEwWhSwopiOcG82wq6U5K/oBA5u3VrhJkjyHx+/5zm/izOHzwdADv1QFVjr
6cB60KBZUTGx+Cn1P1W1NA6+kFQrrRWemOH6WNCSdsPalPfB6FFBVEh26TmqK3j4460U4DxvRcrX
moALkbggO5iI0669xlBt2KjZhQP5vLzE84K5RUCBA4u+7eKYrGMMoYZWMQ4YlmYrHW6KY7R19OLl
SH6JPc0FvKJDF6sr61bD9Ns1aj9cSU0hwDmrZDfuAcF8PIfmGUpDgXXMIYEMB5tAXTZaQSf1WqSq
wVGg8HXAqhTPxASz6syWiqZ/zQdPPRgl2akzUZM315GPqowThpKUo+VW4d5MsJ7fJfKkw8UJQvMr
bkKtfGXid7PNIt/aBFEE2gsD3XC0hyL0ewordTm5o2Y1h7HUMIbSM/I4W9SiSsXyS0ufkXCernU9
q7A3ngILQHwJLmDuV00rI4jibWRZXfpioN5SzgILJabohp6sqAnkn6wW+jYuxfGR0m/63fBDtdmK
Qp89lZVqRausCOWjNxnGmjQhfRXLPKjsfvKw3NV5mR90pMXJRgVmepGVGOeluhmVN2ma6moo2spb
9VIp7QA9RN/DQopELhsorI6ZqlWJJpleXNdtFf0sidXQkJb96VOZy/pdVLYprolTrNymMkpyG8PA
sQTV5aHz7RYdtcGpvCJINkmfdU4SJLoT9yV1PABDQ7OSk0K7EXwvAKJUqD0m3JEeS/bH6+Gs/krS
SijLagAyRH1GOd1SKCW2pZE04TGQtQqrYlPbK6nRfK5VARUPpWuuKkPA872kVTLl0nChAvvu8G9l
Iboj9MMWtzmCNwZSGmJ41Ef5KQBsy5KKdcfoMb7mupG2AXh0R+193JFrfHg/fvmzKA35TIIXcMZg
0pG5Xby8HuIw0tJrPtIXqPZDbuCrE+gIrlJ6WWte5O8hBQsXduDZK2vErdyqbD8a2aRmpzMuJOxN
9pR8TKvAf9RNpjjENWrlV4m41vLYWxeYSdlZXOTfIWyWFy6LtzDiJDRlfNIXbDY5S0Wi/tPxm0qW
ep5APSLxDx5raE1NWEWy1t8N5ijdSlFAQdFDIkuxddVvgbl02otSq2YNfbDsECvHNfK689OxX3dZ
pt5WVo+WT5ZOYu8WhC3oB6JUT+XK8rJ1H/k1UNIwGGwp61t/pQ06htZqjgF2TLRPkDihbO5KUlbA
BqDsmjlRBQobnG2JALtvNFV94Quc3c9MPYcgf8ERj6RmEShTRKn6iqDjiMyeBl7JAmYCFwEdGRFu
CBWyC8vs7L6cyzVvRRvacyisLWbcF9B5xslIOdZ6RR4O4nWWbu+bx1LMH+NKlF/KvNdeMLOr/7Qs
NY+MlNzc5+TCXPY3EsOv4JmMylFD3sqVa1FzEq//+fEuOg9cGQXgHdKrzCW13cV8plY69HJRKsdw
9PMr0Wr6Z0Hp4Y36yAgmU2I6eaIpNxLf9gvX3GezUcMd2sOX4q6zBGh+DqBKpJdEJvT3Tld2Uqht
FPqtcuwmWfqcqV24tgraSEEj+M8fv/NZHLkYahECEWilKh7pyjE18XwcCozCiVcu4f3OjwpyV+Ji
ilaoogJJOH2h0JBEhHZa/RiMWPLGYpjugEwr92M20a3ImnLjywrU2cLr7vKsaNYfv+R5IQv8C9VU
2teAxc+xf6Hac9/rnnos1MFcRWa6CYMosdWmvAbK+dJl4m09dbtcre4645J9z3vLCs0wuvSwmnW6
sos57npDEJss0I7TNODgHkvKAanUYN/FzeSiQdBfx0mR3caKmH6pkuQpy8NZnbSK/jiMA1Q1Yx9B
NgBDoZV/+hlqqzUmA7bLUayI6m3J6PvGRpGjuav4Ncx7UBO0y2woFMesVeNn77fbhjMWYmFfj87U
FKHklpMVfb3wfeYZ+P0oV+e6G4wf7hIZmNIS9FXHPvBjYEUHGV/7zSBqN6Y/KltDzZUca5J0vEKf
tb7XYqAXZZRinS3E2WvtK+Gl7bDcejBm4FmRkVOvIrxcgovAJYaBTlH1kBVyGbjYfBfxSg4Iqa24
jDMnI5jn7EcHY7qxCiGA0p2W1ej4qtV8Nvm9njsguj2CfGolxZ0UM5lbLL0arqoJTR5bVGud4IB0
PXCw0chuPCPpDRt9dGFbYebxrQSGfkN9vq+gBob1i8kt2tqN0he9jRJ191VtJ/WTJRbhTZlzRtkK
EiSWk2dQwZy0mstJkR8Pz6YyNoBao/QayzfNpWOVyTZhWyG7FYmFsMn1YhqoYSZZRNGDhqItQR75
YwGyOb0hTpgFC1l7VHFPF53oN5nUF2X84KtxJe+GCciG3QQ+Un9hZ9ayzXEf/+hiOXnElqWmmDXF
zYPctMqWwDv5GkqRCiQ3xMfGTiPLDxxRxz3ElvA4uXQBLE9DnhU7B3rVMJ6BuyxzCpSg8jqNeNZ2
oDIK5iFpnK4rpY2Shcc0HEJHEdJppTRShEu3l6w8v7JuxlnKkD5/50p9HDvUBi9pbJwlYFhn0GUA
wzCTE7gHF7EWUqoh0B5BfhDwbkASe0srYCXpX7AbQKRaX8/qHrn+mkrRrTYxhXm3VYdLHMzl9c9D
AMnHMxO5FGgHyy9JpCQIFh2Vh54OuTPkWBp2hN1XaY1JZ15X+kNsDoMtx9KFIvIZ2oXIlnLgG7GK
q5lj9HQNNW2jeYaeGg+TfB8m+1q6y2n+mUrrqp7gipRUVURXo+ioNxaeWZ/HWAWmXTi+tk+NXVmZ
KzWTbEv+FGXRRkyr1dv59X8m4/+aa+j/3WT8Nq+a4EeV/c/+tQpfs9f33Mbnn/C327iq/8X1C5kD
cj9lqdlz5m+7cVX9i/8EqnNGsVFe0P9jNy6Lf0FIQFSaPgVMEGBP/7Ebl9S/3ujHs4oieQjKEv96
s3T3f+T3vy6XevHv/5O16T1966b+338tUih+PiEtPTzqzTPFddmokLhQKBloA7z0SnEp1n8x4lJ1
okxEZjbLJieo6kuV0sVxw5iA++fMCRQ8QIJlw6IgacwUTsf7qWu7dShmkxuUabr77Zv8/aa/v9ky
+pmHoQ5L73Buwlj8ebp7pCJK+lSWuvtKCrKbIErpJkWDm0yq7EbC0NlBLft7ajS7ITMf9KS4JIex
5F7Qx36rjtLTAhI354unT5CjnTtO01jdm0hvbtUittZ9oWmUMTpqKLWGrEuKWIkX+KGTlp28g4JP
lSa3km0sVRriLtV43QZKvJcayb/2u8L/CvU6uDBTb7ZVv8UhPOd8Acgzr54PAvnn9DnFKUBCX1Iz
tNCyYK1nUYSTli9sMKTStpM8dbVtTTXCCkp5GwpD4IpT8SIFAd6m6vS9Cek2ZaDtbiOxKq9SkIf7
wIusbSIb7ZpAStkUvhmtOeCLrSq2970+9p8lpUYXQbNGPoPUQSAUsy96NDz86SJgaTP9b3EWYc3S
axDteWHsFDW516xYvSpRZ8fiTAtvMD2uHYuU3WnVqr9VubxWsKvEdWYlg/vxQywuEKYXuCo8Mi5W
YNuUE0+nN6/BOeMfEN/jhydf0yH4hJ5ItlJ6vV2Pxp01+ZKj6FWw+XjY8w1A7ZrTA6lCPt4c/56O
24hW3elZ6sOVGwNnMqVPCUARJ5gpfl5UW+h6BQ+GNzsbQNNwBWq/F6pTMqfe7xEuKrqzjBlnDEQ6
5MKX2viZZOVZpGeI38A72mB+obplORlHPwsBQxEDbqTxQfUjxHxG+oF4F9RhhV5HK09uHpb5NXDX
YI3Y8HiIMdaB272RMyFzk0b63CSy06h2ZUzWn3UZ5qemy0kYjKkiOcNSkClu1KIf8FW7qzBZgTPV
d6tmLL1f1+e34f/9cxSfHFCL8H+uwKPMy/xQrkb7e0lbloc893PDnO7CKN0NfitsBryjrsy0xoZa
A7DfVMOrUqhfw9bg2NJHO21N40IxZRlkzE/B0AAi+T6kIGeWaDGGaF0+yXeZ4om3XuvtDSXxPneN
Zd43XqFWdqkQ2shppOp2JHZfQRzrgdsW0DbstIzzF03bB0hR5I5EK7ZdQWi1KA9QGtKDrhi2QVPO
d4lafZlacF8XFvnZBfZLn92CuMhFBqzmdJH7OW2iKrbEuyDVbio0tl9wBe5XEUHl6FQS0uR211rR
PirrfG+EqoEmyNB5O6ODx76ma0UkPgbSFw2FmD3VGHyBO2X09yAtLwJL5mc5OWfpfWizMgHVe6LJ
JfRAtoY4xSOguVOitDzC2mo2fekZNSwpaS0IPmLLXWZcZ2MxPKV5Qbs5lfC8J1/gqC2jDp61itSd
XaRRc4diV7kOYCL/7af5f2Hdv2Y/2/8e1oHti98N5fhdv0I5Ac2Mv958m9ADgaJKN+vfsZzAGffX
zO7Ef4GlRRvmn2BOMP+CAjPz4mbSAlyh+cMjV9gE//svQZb+ouI281VIchQCRPlPwrnTihMQqTme
I9qg98tFw2o73Q0Gbf1WrzxKlYI82GHsV44a5Mam0WyvcnyWN443lHKn6cJFexrTvQ0MMwm6ljIj
taRlVTwdgUPXfqUelczL3dwILIAe06VI5fQmZRQi5Vlag5COKiG76PT18HmIWpx1xAPqUXvBKH/g
TBU4hCRXcf/dxx3pipLbhWP6dNOej7kII3MgEgXC7OKhxoghBSq0kep0XBeif28Wf6dU//VOOD3N
fg2Gl+AbIZ+C0BJgkwupx8HLYEHWi64Vt+qqBLrpYlcyPaS0HNe/rfD3guTTO+htQJj/EK7lucAM
c+p0RmliKRX9U/lQ+fFR9tT6pvLKHZbwO1/oHyt1FHah3F6V6tZrb7VmCi5ECAvz3rcHgHsN6AsT
HTDASy4VyMSxsppcPjCUctOq8i0WNsWmFHpj2+dtYRd6bTlil8vIyGTNQwyeuEXOpMiiT2GY7YRd
g5rYhbr72TeHMov7NboTAFEpjSwCd59bUiqS0Lif1Na3wxrsbJPgYGkUxrQ1h/LSGjufhZmjS4ZP
sAH4lBj89DNUnV7rZjnp6IZYvjOa4UMlCddSWkDuiRBQFBp5ekwyygxBKTiIotJi60NHKMZiJ2da
5Ypp/uC3xqXo4Ow84bkoXikWXtZgFJaG4KI8xJh2TsZ9TmulS7Sd2nhfUujy3PKmtAl08QY8drTF
sK26QPN9d04AedBYhGYH2myx2avEN+q2Y2zDr29SI/oJLkp5wqR4zdMOnwyrvQsaO9tMGjLR9BT8
nSV1m5yGpK3Anb2xBu8SRe69dQFmiaOfo+4dx0WZ89UvZT5TUcX3uKYgs+LjCiKoL9mMWvh4cy4n
H04YqwGGLkZCpGjGfFj8hkPpQ89TyZ60o2m1r1Yp76pCWHdC+TgM8pdgap6GsANoMF0MTJeHOTrS
5MxcYwiP4fCzBKT0YVAAI5+ko2o9hAZuv6bvqqli+1e+dtsJN2Wz6lpsjFI38ag/haGrdC8fv/uC
RcPszs+ABATSBVyrLL3Tl8/9SlEnOsjHDiwCIakTKF9Ved3qt6jNsRZ+Gvp6CLe64PgZtnVOsPMm
O1L/9HhaPsa8In77BsDjUGbgEj/6P3V1XX2T2q2E8F3nCMaVngFlsCN8Ml7pgBrSlSq4F2ZheR8s
h18sgQaLBk8cGb5PcOjb+vK2C92Jbq1x1wtb/0mV7KCCOvGUZG74OUswRbKDSyH2fNr9E7aef4rF
4dRGaUZmJ0rHVk8drXzpoFW1gOO74VsmHgoWSGWNED/VS6nJu28Pl5BLHzwJBdjTye/EKvTHMJGP
aorZtqOKzuRBknL0YdNNR88faShsuRoAXOxRQoS58GXKbzP1itZ2nzwaPmr8yrZTHoLWTQusIHZp
7Pj6Xpa3H3+nt7jqbIrYL2ApqaVwap0+aaIJLa0MRTrG1XqwNlNn3+mIdg5O3roYmBs5xl+uF6+y
B4L48lv3s95BRiPhIy5L1kW2KdvbEp8fy0bhpXcBEjyjKtgGTmvYYMKsditPF5b2IvH79VlRUZ2J
FrPB0zKYKgKojSBE5GOcbfp4O75W8g0iJEL2YqirBH833za2IaZeiGZGIHXcyT9M/dMgrLrMpcRz
4bR78yRezuHvz7P42oOUB1kutDzP6ESpM/qOcWt2ez9eTagcwqeh5h/va3+n1G4wrNPyCZkPaUTZ
uL3zv6QcRAlqBteauBXBtGr0Wz+FPR0mtHquDGPVVep1qW6wZNOpH3yOzUPibfXKFo/pdGHbLsPU
edf+/iaLs8sSm6ZFrUk+IpiNe6RlrJN045mv7fisXNTIX0ZwCA+AxOaaJL+gWrEssaioe1pWpkpH
vLVB1q3Tbb7xttbe+mJcXQKfvJUkTr7RYrDFm8HvVI0AKOOxBSui8IfdVKsQEejUWBn5lZbaFojJ
YKPG1x0kUM+BT45u0DHst/l4pUR3XXvbSCsRTuBNGazS3NYO2O7Gq6G3a9PpEyQubekhfIg7p8zt
+rO6ztGm1fcR4qFFLthK/1gr26nbB9EqUt10vFF8l98cftOxIxWOcnYB4XQWhvyaXwuKCw0ywpFF
GEK0icFXNkrHcWPlyE07qbaWvimfe91BcsoLN9THO8MNg5sS1t8lY+03vcKzGecSZuK5EwmQT08W
oU+AwKG6f7R8GK121IAbducTWMtsj0tnNUa3mbbJKXmA8t1CFBu+U6jpTbeR7Czf9xQJvHVPg1OO
noUCLVvb8ygsHDKsythryc1UP6O8rT7I2zCmybaqfpSFK6efrfzoC46UrwM4jubjJF2LxRbnr9wF
0vXx+Xl+Fs3rioiKDHjW8lvCtOuitozJZ5KTYIOCWzy48qvI6fms+4itOK20L/21PFxlSPfetng3
6siOO0O9jnRcujaUAT9+oIUmO4fj4oEWF6/XdFJaD4N0NKFQoQAsP0fqTR+7wZ0AMDfZl81dF951
+lUbXUv6FS2MFlWLB62y4c5JQAChJHJ++m7tuVlG6uIOfBTYtHdmgLur036tn41vhTseg4P2qnu2
8cDq8qbdWu/dMbGhCFdHc+19hjGhPEsxFii2+pOrxdTs/jm9JQaw7qz7aIIXCu7akQUHY1uSpOJK
+P7xXKhn1/A8F9RvZ5tTGk5nZStRp0sl9NJReLDutG/Rd0txtK+pfN2oO1Fa68K65bi+qa60HwCG
fNrqd7x7+kogbn0GJJu/CpKb3jZHZVU8p4/lTvtZ3bLkRASmPuNFi66d8C08ggm4pgAsHOqbepdf
yiaWofvbBwWpLhPX8jbiHGz/FsjJBvZng8VLMLlVR43PgcCS3gqFW1WbQrNnjSjdNn40MbVKsors
0k5+w1Asd/Kc5IEGQuOMMuDpE/S1BbcKk4Zj8B3oQQ1c0gk3ceta6sbrbaoySb9OrDWHJjIa4md0
/q/rx+zIB213aeEiJZnQ3u32zVMf2ObkGn8oYPpr0QMEmdtVJFxkUadPaKVGVeC0Ix3BYIw2tN7h
kftfO6yi0Knvmyfrwj25UEw9H3BxuFVJ2gr6vLKyilTC1n9khVuI9li51WhPe2jgGVHdJc2Ci8Mu
1kIGnsZM57XgPU3fGiQkb9sf5qN0iF67V+s5uRA/n6VxbJ/fZnXZghLA8PwazX/2NDi4jvkqf9cC
rBwdtO0+3qvvL7J/PuES2+9PjR7UGqnbODnisFNaxx/vchD++LHaQ/45MFJcmRObeCpP6L2uVcEp
zHXIDew9tsYWgzhr2hberYi8uFY9q9leZbl1ZF7anVc+5BfhFQuc2NkiWKJPggiXCiXkqC0NVwnc
ESDYNq/cPgRkyb1OeyqLLi28OU4524u/TdPiUs/w7ULWnDE9voNkowgnWOusfiDGFLyV8iQYbnaM
fJtXR8632Hz8ld5/ZeiWODFQ9z2DWwl+nwFnSkG1/xRf/fHKe7EwtvxaXEuqLTR3YXohtn4r4529
7z8DLjvRst9ltYXP4lG3VrLp4jKnWet0fAQeMmqljVa+HTabTL42Zqt0UV/L+YUpf+8SoZT071de
sqO6yqpBffLK3WOV2aRFqMgTp4/x48dzexZ7z+EDiwrc7FzRXOo/g1ntUS/zZrQOOWNlA9QZy3WX
enYRAL26pLJyXqdYjLdosgJSywDPMV48rpLZYHDVdJukdEfdmUQH15MmdeXykBhuTPL81B2Qx9FX
YXzhC196bfn06O5pMXp9x2OY0hWMXSwe0/pK8l9CnPDMPz9lFi+92D6ISE4mxl/ig0APP3TKwc2x
zOxsUbP9xLbUVaffpXtEQdAV94ed+AIZRPH3ukI3wo09mz98cT2GrpDD/nNKiZImZXynuKTh+lYk
PFn4iydVT+dFi73OLNAjeUha9CMcv7gJlNXUbSIqhbdBvfPza3Af8MprRFqqDY69OPHKuDB8K9Vb
Fe1dD2EOI09dpaCYUO1782oqb+OKApg7Cuh3JJyjN8HU0kPftGLgYPQ76c4gJI5etg6o7UTY5lLu
iCSqpfGQdt8/Xu8LjBwrfX5DuFwqNmmUCq1F6UETgqjFLkx86LK7L4UF2yJ0Bn1XGa6mvCjxziK1
n+4TII/6hah9ATA4H3oZL5ihJQYiQwfqyrA2Uc8kOG3jWoFTsxVkB0/bC297lu0u3nYRMWTgBv7+
ngkCkzvRGbqrzlqL+ncDiIO4V6yVUV84rt8uzeUiksFizTgs4OnLyC0QRDzoEBd5oArXlDtV3JTA
VhSKM2uEQq12TlrHZyxLYsuVw6soXhvBBk+joF/Lqt013Jq7NNmgdEIVKEL3RnA8YyVDo4BudOxf
rL1o7jz1m/BlfPFZi7h8MItBYpMfq7LdHSs61R4IPsfam6FNmbGWCFjnQDXM7MAEkgtUVv1klpvG
vzIrB3uU/JJN7RvZ4HwWkJSnVwSaZIkSSqyolf1GEB9mW5XWhtbh33Q/dSeb1oZ3Z6mOmLmsAuRz
g68tnkyhy/apPg1Xg0OBwHwUjoCbEpMJ2BPgqcFKNLdKvW6RaX3xH+N9yr60B8QoTTfpNgHIp3o9
mDY0Nb91guHJElat+rMVrgDtKLnTIyUY2aFpyxtKRROT+SnQKcf/8LKdSY5GVfgSqPcskmPxIWP4
nxlYHLKNhY1LG7Hea/nQFKQRm1DY6rvXMjVt6ZLvoHwWoyxGWxyygWCOQqYz3xRZdtU3g09tpqu+
JH6Es+AXjhnYwo8ESXbZbrKNTNB8RY5JXvWt+hKhVMfh9TW+QD9696HmowYgowhaeDEFs2ZLGE+R
9ABaUKntznfISy7s8flMPltos+0HP56BlhUXnPUSKa0G6cEI7Eq2BcsmNW6+J1992Y48p+ndqbLz
AnXirf/p47EXgKVfRxpNuP+MvbgvlEGxAjVl7LC21Wfjk/jDLOYlqH3qPvXgXSJ4p7ZBOv5CtaeW
HP+TR01lGzPXvi1ewCG9d6n//jDzx/gtZ/UtMe9DqOoPTepMqZMfUs0RaxfZ40utpvOUaF5sv733
4hbJrGkU0mqSHuox25oxxTx2o4sUkyndoHzkI7CnrAVxP16ymb048uISidMxEEesth6qEuMnuxxs
GKfILNVkKGBzCrc0bdQLjYtZ4KVltrhK0jhSFbBd0oP+pX2uXlhj+uuE4VVmC8/CjwCX0dJNMGS6
VOx698b+fa4X6acG1t40YuZaU46K5Kqd65cb8ZYAUrkbX9Uf7bApFL70dGE5LXCe/17cc7sdtNmM
9T9dT1ZiNErXixL9EEh6rqI4wriuvA3EXnf8ApXRboPHKv+cGZOtRt9C/2F8moqrSnkpJclOpfs+
pgNDL5ZWoKfYqezo8mgrYeUock2HZfXxZnx/+f/zuIuzJvAKqWsY+QFbLMycC+6ZeudJz7Qf2/JS
mfe9wIIek8o9DxSCOuTp3DSJkPSFWkgPWbMqdcnui8GRVHoFQA1ugkKwvXBdBFcXS59vFNmz0+63
gReroRRys2i1nLckbE9s7kDaRmXsJvIKLw5RhWnspp07faIREsvrRnD01o1jNwO/OtmismolCPuA
V90g3o3on9EMbzZqtFb0G904dOqDHyLIuuv6K63dT8MGGZOPv9O71+I/b/DW2PntmDKzUBLqtGRZ
oZJHZRrOok01dIz+P3tnshy1trbpe6m5TkhL/TQlZWMbY2PIBCYK9majvu919f8j71NRpNJlBTWu
CcGAYKVW+zVv860dwVwT7yTu+yPeliSX6woVAxCu/AVixvVqpcqsFUNLRBaaJ8QEEOt8aJSO/AMp
2vQkOrdBdK07VLJTa0eE6vcjOaCiOka2R88lzc969iFNP1B0Ey0coY8Q1Czh9JKril1dnqrhg0nW
ZBaXWv4WdR+a3pvTr6l2qvOTsI4pnmnJ/FAi6lOmlZfH1MsFNRXlU+ijdfOy8bE354DSODoboIEA
6asQBa4/dop0CFZIA77Y5YeC0E5D5rBrKTNbh+xc2yezfY7Lj5xWLDmD7GTG+zmlLfusN7vS2PmJ
k5doNLr2P63tqL+UCfksNxFuR6xGEEbw8ChJHsodYU7edt8eytSp9unkjfW+MU/DV3Ev43hHmw0Q
jItG4vuf99rFvToAq89bPQCSjhJ+3/B52ujZHRmi01RO8cNypDv71Cf7oHLy0MN1hSoyMmPJ7AXm
vaZTkNpr9Z6SWsm3aY6lu4qAmQTv/BeSjbXwOqZJhe/lxIrTSIeyBGzsZZkzHrX8pZZ3WuoMzbE1
d7blyKGrPyLGr8QOU1Nbrh442bw3kh+YIbbiAyX2JnI74dKxReSgQ1aw2kUjngm79vtY7crvpK+1
2KclZn6+o1n7Wr+U9gYj6LaOs8wVZBI8aFAKoox8vRVqJVJA2gSERpo3ib0cJru5fcqDctcCCdIO
heY03VNQ3c1L7D3eGe0/G6vFADeL9dsPWAWldS+G1qiI/6z4aFVfyvYRyUdT3A/+xhG/fSVXn7qO
xEpdBRNFsI0kaktqOU1fFeNZwGsqd11xZ/vHpL43I7co3KY4vv+VK6USXsrV4KvIS87UavSXPYlV
Le1oI3VtNsN4Jy+kiIemP2E9ro+e799F9QH2WVAfjNpBhGPkWdwqnd3m2atfs7oA5hoalx+HykuW
37fm0aI70XnaS/ET3B4ql2Wz3/j8ZRXfW+XVkQTRgwKq4PMBOObTz6o/ZTDuDPUiZ5/yya2a5y77
yqwTuvhjc3p/9NvEh/65WCROUKQDMXsD/GpEOuazlrxketkTfFsISrcZOpj2/M03i9Sd4fCQXHbf
g8oO75Ml/Wp0/Hgak2woR5DkMNX+41BnOfKt0y9LAKJWFOmfujW+E/NNBzWb/sZVpJ8H8wMv1ue5
qeuNYOsmuuQjVJJF+F5oh99YBr7KrKuRkrzU+QKqMKoRQVBlE1J+E7aQjOKUvhiBgbsFeHt9IbQm
zu1xYIYvlWV8G4uFpRm1AHyLlhYTQvUeUOUHm1sNeBqd046mutpvfevttfT6K4CPQjeHY/MqWvNb
BDDilxME/hS+GCOtzKQJXKsyYifvGuOkQdG0gE0h2A/FxnCy4ihJmJSKF7NSvnRDNG/s3uU0/LZ5
IbsDsoZWvdCZseJbR3LVOFZtiJvzy8ggbhWlL+HYmDs87X8NNf7aG7t1dVaW4dD3owC3APsBi64C
x8TKdSToC769Vx8MESl7RW0R/WrFFx++LqoG0bEVau2VefajSsikVLmQ7ht5/lpgg4sxnyntNKOs
vCDN/qYBGnSdfqzQxMUNWlOdiItF0WGphYa+JaC97rsvP34pycOSA7ik4kl0vX2mqYASBvLhE2q8
wW6uKB/WSo4krp+c/Db9oEumcsqDETs4KQtdCy7sHk2KbAezGbtcozhPBVo+GFaeRImftGrdYyYm
ubE5orrddV6vq1vrK24X+BVmheoL/VxsMFcR8zBBUhFmIL+MhvIYZhhgVEiSDFbU3M+x/xm7CelZ
ZHNA1300jylmLV7eCPkQW8OjHpft/ThSLARe+jBF2XTqVAUjSv1DBK57N8ly+OTznU7XzUQBht4/
hnI3wHtDR7zADsDZ2D/LU3K9XRHDU1E+XKigsHBWd22LKrYd6XLz0sd2dYhDZj+Q8HqNxtz09DoC
iBV/RU2224uG2MgPANKYGfJFRkHMVufdeCdJA9UoOss57OzHOKIEF8zGPqLJDZW1em6Fifoitko4
feAiX0i178I+EhtHYd0LASoNWBTCF+cPrjZo5uvdJA+jjRhLaX+Ky7q4l6LhiyDUzAzzUWcjOTDv
Gwdl1SP2wjT3Rn14zEIALSjdJHepknhYluD+m8ZoQyGtCtwpdoXKc/864/+f3/K/Fn78/53fso/i
CCZL3kbtdPoJFZh//b95Lab1H44/hJYFZ/tfdrKp/Qf1iUVfCpk4aJSsZr4wnyGtKOI/UOOgFhKD
QlYAt39FaCFE5REAMbVkZrhdrPjI7/GTb8JAwlx4HjxwC2xiYU9e76nKSqNWZ+efJ9Tc72xqYjs1
Vwv2Tzzap7yp9Y9oTM0fEyObXJ+s7VFi35+SMRydsZXmv9Mpzj7/Nm9P/x7Od5h7kBY0vg3itgzi
04CJsjqzvLghHuSSecadXD21WtHumjQu7rXZROjRttqdJBU59WlheYiYBuARS+GgzJ1tlGPXUQY/
ZOELoB64tH5ubCn9Wah+bnfK2c/r1AuDsHGxG2iO73/vSvd1+V4eARQtQbjSBNHWTdUpNSS/Fb1/
lnjSUORTE9fK5NmZQxOok99ah9Fo77kdZkc08/DPWNahi4KreTLiJAZUVqf7TKm6w5gFgKHyOThZ
g+8f894Wh7aJUtfP+vHeSKVxn5S49Spy2HzJ2hIZWaplNjoGNe+jKrYo2jex5vJlC/uFd5Dr6yZ+
0qdWZD195LOU5/dlJ1EMqB8LBZERNGVrMz9Ci94Zk+6WReHgYO6oODtpHe3ysTqGAWG47O+5pHYi
N2FzF/s4No+ox+KhTmIqYb4uSB+kjW7v7bIvvxpdAGuRwuSv14dC8AioQ9ta5xADgqNkJVhJlNVW
3+vNUcABwaA0kf1fq8Rmo18YVpRb5ylb2PJqZntTY44b4doNwPIVEEW4T6xMvR+e2PXHBBjahCIV
4QWWb/TcKSAzDlCuwI8mQdo8141WyXvViqPzVJcd74IY6g+hhc2CY8CHrNDHF8Ps+Zg6wJKaOyXz
CjTK/sz06fUMoMaB0KmGLIeJ9Nr1z0zSOm0AMPjnuCwlLOiBdYsJU6s/P2rsQyTeUB4mulgTsoay
lgMEr/zzoi197IuovK+EXNJc01vecJ1YpYkbRJLL5jDno4XzVCVebER6vukimlyJcNQZMJncT0X+
M4KYexzIpp7i1kgWQi6OCp2h0jFsgO3N/ezGpaHspy7LUXGHWZdN83gnYlH8aeliWeZX11bEYkGd
r+cvzyIhwLz4ZxldoLt64kuQN/gLuF5ysAw8O7oi7fcdKkxQKpL6Q24W1a4oUu2ThCD0XScDRtWj
JNqY8OX9+C38QpyK04/+Ep1dwmB53WzSx4ByWoyTQiC04H6MFCJDRHrvLR/2+VTTaORaqz80WdO5
7y/1Koz9d2RQ29Qvqevp6zS3VefOQI8ruGRW9gBT3ngxpRjZER9KW2xsieYtT9L6O0lDQQqggswD
vTpl+gA9AbB/eLHThEpFYYJYHdQApcCsccuqpBIaVerGw7GuDDO5Cz17EZZYAgh1mYLf8sIAcrZl
F7Z19qGtPoZRaTq5quWO0PLiKxxRzDm1/KJ283zQ+6HfuFlWkfUywfAJNar6qEMuLsrXo8fKnKA5
WXJ/BShoq0b6PUTV2kmnZKulc1OPXoaCroXUO/Yoi+T79VAV8i96qkf2Werrboak1xiHAImTv/qq
C4+VOjyYg2UelaH6y6LV9ozh13GuR921A/NXL2eVCwmueFIj8b0b/fkoVdo3gitzP0sC522R9ICC
cwnH6+RXotnRo6rBPVPyRHdiBF7QSvDre71TL7M8yV5pxy31MjoBSieZ91GDichk1eU96t6+J2bD
08zuqUrt+lRkEoSTIsp+TIVuo/Sotyck+IP92KBiayOYRhdkVgGao7f+/v5/Y0eilE0dE8uNRSdv
VUpsTH1U0Qcwz/AX7b3oqaRnmZ9QWM3mu9kAINxn2ZaY0xs7EmwYJpsy1hUMTlD7+46M9UAu1dKw
IWIUxsPYG6qrmLl0zLhLTwW2Jk4wA38H0WkCdxy6jQPxxpa0uGoIoUiPKE+sTmGry5Papgn7JFTl
XZeJ9qlUg2clK4qNyPCmaMj/b2EbaOgLLoiHZLn4fjt7dZTEhj2F9tmI5vzJ6uTOVSNVdhujKXZI
uw37xKwHZ7Am1Ul6EKJGO0x/2lVbfoSKCg+hMtg/c11fGLNmGCS9kM5pkWlu3ZrFQ1Yq1SGp8erz
TbW+E3OqPgjMnY5UGex9FxbhEWGtcKMc98Zly6IDv35VKsfj5Xo2oqTXRr0ozfPYKOlBIzTd2XFR
PMaT/qmdZcX7470N0BvteSJL+qzrghiUXQ1tVdU61xG4/xJS/D62CvlBUifjkMaTeBxs4+f7Y96E
a+Yiw460NsXTxXNitbeGdKhnTRmscyOHhjdF+Y96RJP6/UFu8zGQPzwjQNhZ00Vr4HoiW5MMP2mH
6FJIFGeLuUIbJVGn0zAYxiffrJsjsv/jXZBVvGd1g464IqS7MrLbx6yCzt5Tq9ja6usiKJUGCLm8
kAuDfRExuv5NeEMhrFM0hBZdjk43oh8PcT/MrpL46bHVJ/kQqurk+VEVUQ+0hrtmUIYDVcJpY9lv
gL0Lgxs5FdbeJp4gS7z+JUWhpFmAh9QFhSugzGnYHmGz9x/JXf3vpi56LxrN/FBQUTzqYZbc5T3w
4yoP28P763Qb1lB+JmilRsZvIVO//iHxSJt79KvooktxVbhTmyifKyUA3duk4VhgvZHlLZ2sILy0
VleoW1Wt23sW+QKwzVS/ATiTO16Pj4EGBgR231/8pJqdohSqNyB341gazT2i0+E4SH5/oTpL1zuZ
IUD6dgV4Nbcusa+ND93YN98RVS0/JpoIXrpJpi/epvVdM/MWgmbOntCJb9zcwE22M3xz109jfazQ
NXeSTFcOsY1KQJ7INi6lde+irLPls3R7pYAW4EYhVqcbR7H5+hOVIg2nQpEzxML90S3rVBysWBhu
Udn9oRnFuDGnt+ebxJpAFQUMlIC1dalfr9O5KcFnX/Ssjyj8zVjWS6G28ULdpmNwfCgpLBZvS2Zp
rg6TUaV5OttqcZmMydoFlX4nMhuORDGPnhpPKkqoIyI/yDB9zPQhOFRR83OIhPx3jGvSyWqzdJ/j
uHcWuupv/Lbl9FzHsGTocOG4xMl+bqIsTHSkNhN5chFRoLp5UKDOXhfqs1xCbPvT80OjlTiZOIHR
YN5dL26tduUoCpFf5inPn4a6KP/qprgCgVcOh7DB6FxBq3MfoY2wdcPe3mbA1im5AF+HV4X6wvXQ
A6CHZhZNeomQRXgJdC4I1YR1K7eIrO/GofgrxoDYIXIsfra+b7imJaHt0gDReX8Objc4NKVXM8jF
CwMd4esfUg16iL6knl+w8EkcpfeznQHL0sxtLPzkcguQdVuL4QLETpnIDIAhyL9Vhq0LBPpzkeWX
SJ3HS6vPMdxKub1v1QZBOsvsnysFzVhs7WUPGwlYO9TqcTmJTuaYzkfZRxnADkmO8zCT7hAxJ7CJ
B3Wnp1Hwgf4XvoKGoR/0zJrcGF79zp668R6j6Pq5rFDTeH/2bsNbLnFAKggwL8XwdSIfFKnswyEM
L804pJ+b2IRUpQWW21e1fehFU7uzHltbAdcyR9dHhKKBjmQG08ifa2BMVlio8fppfOGtTJ78VDHv
Cr+n96F/t4y/ajmvvUyKp/t4zvrHODe3WG63lxT0MWqEOCe91n9Xm7dphTzYcZZeeB5bV5sQsRrC
st+Y29uLgFHo0kOLBRdzI/w/ZbI5G5WZXDS5AayCIcN9EpfmAUG3LUWeN4cicMVaAtAzzbLrQ4Cf
gDkOXZpe0qLIdo3pV64aqzhbwqB6f8O8EVohA43qho5cOOIirxatv0XsdgQXDn317DIEgblXKA3s
pa5qjuagDjsrkYxD13RfJRO+1tRO7VOXjPS1uyH0agOhZTu3h40M+nY1F7cWLgGQR8RWa/JxhHFr
rcUZvwhb1UNGCc+ZbWkrT789KdDWTdBNaM/z+a+Y3N++21R8ZSqVIbtA1YgeerM3oKSN+b4pwuxo
a53uSiNI+fdn++ZyQz6V3oWNuA3cGOT9V+vKpkrn0Jou6Kj90+l1uO+sWfPKeFa9pO7SjafrNh1j
PLRICZxptsLTXwK23z5SlgOrlZNivnRZGnmjYfeeGQtK4EGV3wVIQOK9BbYvVMfuIe9oXnaDtiWJ
erOciMnwmHEyEfsDY7H6DWKJTS1fE5fBhHyQmz34JeQZNw7n8r9cXUELMmn5TuSSES9fS8pSCqpy
WVLLSy+4mqVG0R/kcRrcwtc6TzK7wfP1xj+KaEvs83pJiTTpOjG3eDUsdWSkDK+nOFG0Ac95u/kS
6MaD0sXPzbBQUkLlHOXZr/e3z+qx+ncw1NYUVKlZVOAc14Ph19RmShl0XzL0h9Kd2eolKI86OUAf
MJ22sKdDarUG6GUuCrtWtI8B2n9eYkr6qWiFj51pnR/k2MexN28nRwl7jIiztoavBRtTk3PlgejO
J+qdcpdEKj5Y+WQdKr3RnapptpxcVvIbfJCFPB1rhgckC8h1d/1BEQdQmv25O0+4Idxl2At5AZvl
g59W2c6qIuHhfoumA24YXhFQMgH90iBHQ39E01PzjIhY5OGmV3q5hc+zZfCiJlmenGUzzQ9dNdSP
7G3rLh11y2ubIXmRiGY9q4L2OWuQsWMzku5paPwaY3s8VLmvXgRO0w6F8vhvC1g+2PuxQmUyN5M7
DSGqeyugAz6HuuLhD1yC8RxM11AoMr6/1tfH5t+ZAdiy7K8lJF7z39N2UKbKMrvz0MShFxutusMD
ejPuu35plmEI+di5JNcyXZ0bjqYfZnar+fJ56i3B90/ojY255nZ90X+dp6TfZXOk76ta0o8+fsvL
zogO0oh5C8ad6UOTYb1adwZYbtXc8nu9nQMcZenDsi84wBTQrneH5Uv1lBkDP87OIcIpGPXR/bK3
nsCbI8wcLAqKYHd4BGk6XQ+Tx4gBR50uny1MGNyJywx4fFdDsNLSjzSv+VbFDy1PVdvSYV6q77KA
gzhLE/Q+XN53M/qHjl9aCkoievJIz2Fw398N15ntskzU0pZ6A+LV1LTXnixaGPVyZEnKOYl13SVN
A6gaDTAVFL0H8pKPR7/Sw0MnBT+thmPy/ui3m4Q6BzsRUTo6FhS2ryeo9ItQKoxAnFNrjO86E2RO
FFCwzNAD21iM27VY+veU7bhVZeTvVyUEvy3nukxz9Uxmke21TvFdgtrcUUtkszNi9I2JXQAFvz0c
rzNLPk1Ih8CaTTVnNaBKC3jk3Vep1/vatynT1JNcq+VHewHm6JQUMPhGq4cmv3qSpFlzRJ35+7lL
kqckqcc/ChD++2vAsaCdvJCQ1q4/oZxIEZOjnqOhnFyq4TrMUE3fqUmruXlnblkpvrGy7Hhq4SYN
RlKH5QT+FiCIHJvvpDLVMxe8f0+UyB4qRuVRM+Vsa6avn+h/v23px8mvTAfq0Ndj6X5nZX3HHu6a
wvw4UyV2+0F6NgbsRmdtMIE8lfJFNmNzr6apcqzsWjikrBNVm/qzAGboxn+phwaFc0/SsdKESr/1
IL35GzljKNMDAAGIcv0bjTQLy9nXlPPQC+2Tpubjh6EpUm8qu2Bv0fjdZ3FhukU/x0/vn7Flpv9P
APPf2QHRh/OSrdPUWa2ERP6E64atcNcJsR+wPd/X1lyf/ngUqhkyUSHym1QZlv3w23rrJgjXOZK0
My72CrbSVFObMN1kStx+C9t3QW7QVF4Mba9HMccwtsMgRU6MwqWnFfnnWuu3isJvbF3so1DDJcZF
PHsNgVSkulCsYdLPONQbp0CWgqPWFfm9gY3A85/P2mJAzLHkYkLg//p7pgSQkDozFM5CPpBK+pa5
mnUbL/4be48C7iKLqih0LtdtCxKx0OjqUTtHBDqHOTDNQ1bE+vMwDcn9VJQj3GPa1mpty1tH8/Ve
We0+A0lwwnOqi8A8Vvs+LvA36+EAnJVutOFn+NLke3HWBj/SlF2PXH6OhoiEvcF9FPXxl7qVrE+U
sSrMgiLrb+Li6kOZGvZFQQshd+Ze8X9IeSM9B6pefmzLFCM4KTf3rSbTYI8rM/KdPI3nvyDixbDO
dDn5MRNzKp4BPNJyRGJQJaB1Wz7Yswj2atXHPAKDkpS7uLTqH4gRU4+UIt26z3tL99Cxgqlq6SSn
GDyXodvO+Mnt7LrV//Yj3/zLrvpa3TWzijZQoLeT+hCGkXDUnLqmm+pdWXiK2RjVfZ1ST3ciq5Z/
aGpv/pS0ttS9cR6HI5LpUuskSlGlbhAmzcuktdGLqnWlRkOv8J98tfkQFhg9Oq065fKpbjXz70V/
FrpI2QweAeMQHeI5oH4cK01SoktQxPc4rQ/2zrcj1FmMXGkfksqHSlFROa+dUc7Nb9PAttx1tbBQ
344UkECTSqzsp30ze006ok5XFWr6WBGJHcp6IISpGm3GccrU60ubWFSkKtrh4X6oBp5TffTzH3MG
VKilVxac8kEwf746qT/7saXyRVjH5dvkxmNFPy+CYtLltdNlA1IshR3HC0S4gJOiz6EcHYXc+S89
0w8fKcn7c9BLxi+7Q4UgUuPi45KnQDXnRT/1QV7/VP0F2a9mZZEgWtALedcYfvdFpPGYuyQn7Zey
mofk0Cpt99UaLf0Yi1FXEF6szZ9JmM4P6tigh1uWZktsVsR9vJvbPCFsj6YQTcMqrSCD6VXqlBry
Vlo/l/SmEVR7qrP2YE6jJo5T3Cwy7J2vZmCe6+lrj+eP6chZoNylgVqMKNfooNpFHABESoVffRPs
R5JlpUVnOlP0yjGlGivrDFjML9w3qa4pCEe2O1me1YuFWitKL/NsQxSLtIc2kOXE7afYTFzNGK2P
oi19R1bM8KuSYQ+9G63e2OPgFHcOteyGjG2ei40M8rrq8frK8NKDC6CVJi9dhOubTJp7qaemCaaO
t+XLWExg3exqlNCnZ/NDLPIDr8u1aP/+BfqamK7uF9ruFPZply2Ns9WLkJpNOYa+7p9RetI/VJFf
XexcgrbX6/WvqtZ9ICEddpZ09dxy6Cq3TzX/GGRCe7b0KEc+BvL/VJH7cSStu6RQo42XcT0zNBa5
xTF3BJDK67vONTBsFSqm1e050fvoMQma1LP62HS0uYHdlSxSh7XYqj6/NSjOmgo1BKqK1PqulwP5
dhBZXdYT7WJHH+M76hSBmD059CZ7b/b5z/fXYR1dLx9JjZCG5bII+hp31Jd4vo1S1Z/9uTrUFpn9
GKNj0BVKfQQXtPGgvXon/r7qDLckbktjkiIoZcbrz6u03JjUXu/Pw9wPe82YWzcF2voxLKL+GPMy
OA28ZE+1oxrFmtg/huR4SKSpwonLuHJb+tiOGaa2xw+H8kjf0ZGAw3thFDcfbN+cXCwqp43X8I1F
AcGwRC+vHbY1hkFLm8YO9Wg4J2IyEPHRrCclFAqHPVeOoup8LxzULaDfGyujLpEMNVhyLVDR11NF
+WVI2yofznZVV8fJkqRjD9xvBwR1cOO2z/4w0WBpFkAh1pskv5BIlmDkt0CwT9K2UcNmPAeB8SmK
BQbJSaA7SWnfBdpUb4y2/PrVRkDZzaIKtWTx4BOuR8uQcB8oU43nppZgDeP6jDpHvZVhvDGHi5Uo
HkxUTBY3hOtRehX1+GSsxjMml4PT61N21w7GJ56D9p4UfevwvjmcyVoh0amAcVvtbsI1GddoMZ7n
uM5QPkL7SQcRfcLG8CeFp2LjNL0xhxTJANcQpVH9W0MZi7EfBn/Op/NgaeEevHKxL8xA+fLHNwSv
A/ZvTKSydNOv5xDpD8vHgGk6y63+Q0+7J1v0/wTT+I859rn3/lgrBhfUk0WJzFC5jmgxY0exykaC
0DLHEgDJOTOnzhVJnO3gJc1eHzfaYTLL8DgQce0kq49OfR+hIJqro2uGeeA0aaQ6payHbk6M8P7v
WmcWFNxgxpCgUqxnr75ea7+dDTtKpRrt1e4sBX2/L61YdVGgsY5ywZP//lA35YdlLMRGFtggUj8A
66/nmwadHkW+1Z07QvAduG3pc4WP1cNQGqWnNgW4BXUEDmojeiLbynQ3ak158OcyPbVE4of/l5/D
vUDJnqYQDdHrn5MihywXWthTD5Cq0yx4ekFrLJQZbdxNM7Wnpi9UcPjA9oQ/ooXbzZXbKXlzjLp8
2MBPids9z+zgSbfs+CV4WM1O2RdZYLYS5WHA1vcy5qSuPhLK2mASXEOgR6qFGQXtKbXwp4n6xzHy
7UO12AD50wAPHyqpObfZwaad61hSIj42WAt7eqlLj12Tp3dzKmDnQ1ZzQAGOiF9Dbm7TYthACy0/
9PoCVJeLnZLC8j0wJ67ntbOzvpdAhJ5FOsPoKmz1MdFIscKwlXdWaPtOSh/hXou18/sruhIJX86Y
CtqXuYNoByrnFXnx22aWe7XmhS76M1cHauDSNH8GoUp4PJqI/ED/cpsaXvugV9OhwXnhMGX2tyj2
xXM3l+Wl0GPTkwgJHS2QI/SVdGlnJ4ru1QONb0uVJIgJGKNKuta4XR1qe6PqccU2UGWe7bD4YqWd
hYqHKmg/RfVOCevuXgF+CLwgnL0SC1Wnraf0SRKiOVSYXmzEdbdbSAOdJeju0whT1TWyJAlbsLND
NJ11a0KjQC0GEs9I31jf2ytjMdKhQLqwFoixVviVqS7kIYuM+RzoRedgamZipWvnp6odtqzg3/gg
KPjaq7PwEsKvXjkYqGTMrSyfO0Cd6Bb3yCZY2RYT/q0PQjlRLMhtrufFJfL3+CCgRUsmnihn0C9I
4cCD2s2l/WRlSue9v0Nvn1HA0kBx8ZUkDiE2vR4pUc2a/kdF9b1XjnKiVI6hZM/lpN8hxbGl7n97
Dml0K6DDwGRS4Lu52qnsKrXfqOfESMydFEyyg4tQ/UFWqO/5bSwfp0IuLqk8b9VY3vhMsHkAqsFK
0mZfT+gs1R05fKie7SEwPzeB9kMJZfmnFNmI8ZrmsHGTv7F+BCWgjmm5Uri3VsFJo+VWW+LrfJYz
WXHxNDAPkYVouJCM7sv7C8iOuLndtMVpHOs6dgVVstUSKsYY1FPsm2cscu+bqswtL6rb4KEtKFZB
DtHMz2PcNomjJZL1omihDJDKaCvLmQcjv7OFD8C8mAhCu1Yj6CUH0lXqAxaia/ZY5Lg3R3L8jXJt
8KU2YWscG02pFVfVyF+d2C4RKu4yZLKq2upRpchHdPKCqEAtPTLyIfY0ibCCRxQe/s6qO+3OHBLz
E1hI3i5R2ruGTuO5bSMwi7jRU+0lVAWfLh3Lxiw+mX7WdjAVQh3eStV/KocUfY9gYOJ3grpU4xpz
KL4ahaKOoIIm5WuoVZ8GfUzqnS5azM/7TEq/xVoSdwcL3kG7C3hKU/QrJwD1ZcRvC8ZGOi3EcrS8
0zZyMf0hHe7k9lmPweVTc5l6cdR4wj53BOo/6UlLT8OYzYhlmaX/ZZoS2yZ/l3tY4KC37uSqIJwK
wx5VTrD+Jrq6NQD9GqS/7YTUtBSenLTVdlVho0Q9RnpHKSWh5OokxjA+T5VMYU7Hw3qp4QTJfYf9
IdjGIvmmdJP0F7cDBTg4YSX3aWoclWTm3helMeC4XSThuLNFnH0HLUQtZql76k4xzdK3HDzo57rS
EC8zjEjku5SXE3xQPTdfKN8OwOABUr3I8hjct1KQHuopaF8a2Zq/K6Y01IcmzJWSSdJqim7aMBsH
C9xnjNDm1I6e0fSh9iWfo8r/6NtB76OpFIUfQV1Ef0biWV5Wdj32haAWF9jiup+hUHsuodPM5zxq
nNY0yiMOVta+DVVpP3HOdjSuEI+R442jffsA6FTvF4gtlCaZTP76wqwivUjHULLPiA7Ux0lODGLE
TaLE7X21EGApvC4dUXBuqzNdarMv9UUrnQnP2ju0CJqDGAoJxZvFQkHXtiLh2wuL8Yh/4XwuCdza
zGQo/NDEcV06lxYgZr9A5qZv1McGxuF+6766ua4YinYX7Cd7eQqWT/8tJFJ8mKJjbUrnqDHD+9BW
Zk+hounKZktrp1IlN8D7/FMMp/ljq7X5r6AMMtfWB9WNjVLa4qhdQy+XfbT8HAxcAM/RX113fuj0
dYQJQjrXuG26bVhFT03tT3cQBLCwVP1qz9EPd7MW6Hc1kg2Oxe7GSz7aqgm8tbFAgfIKk2XSt1kF
MUou4fwuguAySFLidtpMoRLVg41awBsLzRtM0gMUCIbSmhNGlbqOBrM1ziIMIfuoaeg1kxAHo0S4
6/2VfuODkDbAFRE9lIU7vQqVfN2YpMLv7HOcdtpJBHnilti5bXzQCmX1uoDGUkbBy1Smu7mw2X/f
T4i6J1afQO/RBG59cockxJhlzZ4rePKETePCyEPhzcGg7Jpi1pGImKSN9uGKBPD6I8DS4KkKMpyI
zVhlbnFVJ4ka1OHFD3uA/Y2Z+w9kOcgvZJFWBIAXlmdS4L5DV6Qrv8ywalHZMyXri7Al+CLvT/1y
CV0nPAvrBQ4KlH08IddhN0IdcuCHBQxHE1EfB7JVUO3FXOqLYYofYcqQdq1811SBHfzx0DTpeMst
SolkPmuefCCsccy5N8/YZ3YYWJWxA27ddpok+5Y06j9joUne+1+7VEWuvxbpAXsRDABNzFOwSu9i
qZONeaGqV+Ok/pMCDF5oDk11DrVUAsHgo6xCCwHLQcfQI5E4RQ5UbKOWcLvb4TKDZAQHC5wRwMb1
NjSKzo4iQF7nWEbwWmvjBm8wqAjvf+obRZvrYVYVotkAeBJnDFPZJZ0qwyx3JlfHvVkJ5cmUsvRj
Mlr1lywFFSvQmnHJWMxdmkThY1kbsAC7qfo4VbG1kYKtkKzLCeAm5Wmk6Sx4r9aL0DW+MneRjI6m
MIo9/yz9oCGSAxYv/B/uzqu5but7z1/Fk3t40MtM/pkJcDp7kUT6BkNSFHrd6J8+D2g7Px6QwxPl
Lrmwx5Isou2y9lrv+6zyPDUnZ53gT1pFUVZ7edCmJHSn4S9JrQaMyXG8UoI+OHH4/Oxlkfae1zk0
nyCKFgOjrhx/Crph9rto/TbBn7L25zhXAhBB87KOkktO/8DG7l/REztXpd6bK+JE1vwBDI9ui9Rt
HLv/7YWR89tbFYg912HxOh4qhR+oJhUmykCd1rukS7NViS/vxKx4y+8vpgUnxzlY4WCAyGSxoYQ4
+M0hKjEVSFl8L1WT9EuN1HJcR5WSyijmQUSFlJJXQatNOZjdvN1qckz3pjLUYsdVdeFcO5R7byTU
ItZKlBE9U+JBBsvlD9aJbNNntwt1gBeD2YVstbFYx5XQt8w8seMf2pjYl9NEeU4ak+CS1R2swoRA
RrMkcUtL1uhgjAQM4dhlB12GzJuYutgUlVxuZRNDs9HWMaDMiDaCA0KFExP9s1FFzhkECNU0AI1L
KPZokeoK1cH+Xo5AiaU0oytUqlag44X0HAx+9zMcav2xCNIGaHdD7G4IGhOQlqpncAbOXaMgj0O+
6JRw/WPUyIKLkIqyFeku64MDa4pbSYeRgvUyoW1kNj0ipAHcqkv0UCqc8MQ4/iCIRS+jEMi9ZWuB
gS6DiUiiU7vTTv73UrazfaJCKS510Xs4K8x11YIwjgu6MNThOG1FYGTbNvWDK7QDPRZm095qFmzV
QQHQJXfYBkUehoeMjMRt1QKZTYlivnWV3QCr7WVUETI/ObDjtWO1tIAMsvT714vrxyWccplmo/BC
+k6FdrG2ll1YyPBUkh8JAopdb4X2QSmKp68vMg/j41k5i72INy2U6MhLF8Nc131lkHo5+REOtP4L
g8xYkftsV7Vij6dC7Y8bIwIgSiMMBRYChLjHC40aR/koBX7yo1RC061aWV1JcV6f11nRrGXmx04i
rjovyrpeSdogHyx/6EgrtrSYZAlbB1NmXuG9VNZ2ZoqVFcTBWmgO9GBKZHeBPJ001X8ygsn5I1Gj
+RoQgSXlhPRtGpT5FP8gdDQRPftR+pBBd1Ndp+/6ZJacVFfoK8ofRst27MpOku67WgyIZPSxxe6j
l5tyKMLz3h/9e6O3fBoKGXF2y1oykAU1puR7F/rOTZ+VyYU0sBa500jiYp2rZXiL00LGy59U0KrU
VvPPY8evMjqiNUBwAiGiJ3KcWYgAM2KYNCTeFd6xuXKyaPAsfsTBTvKs4cjdZXe1ble0toNZW3tm
M9AxwBEqRiomsCKheqArfK6k7aNcBbSeilJIXSfWqs9eJ2EYewDC0TkYPx4AAgZXytYY/zByJaSH
blavSjJTz31ShGuuHZ/Ycz67Hup4GFFkX2Zp+fH1pJnRpuhSjBXINFdaBabVBpXk6XrtrNVxGE4c
xj8J/ilrzkVAbBasQEsFezFI1lQqcQPKQ6gkb0bb+RG21njf9V1YrS2K/hc4/HECZ2kqIfuRI2A+
XZ76p6CAC37oHAA5JLihnFDap8rgLCY2PxGmdiV1P0iu1Ptcl/X7wu6dTdmXBxM70YEYxLjGPyC7
hR28VCH6bZpplBu5rev9pBjBWh6Zas6g9MTNhdiSGqXjYT/9xcnnVHugD8sQIke2CBQJnM8UY9lC
xEZcPqRxAxQhI4Kk5VeRTG6f/RMV/xZ47ap8ze+a+vW1uXgq//v8V18KOnxHMG3+x/EvoYT985NX
T83T0S/Wbwyzm/a1Hm9fBdmufwFj8//5f/qH/5DQ7sfy9b/+20uByWL+aaQi8/eQtFmW+QVSrX7N
X8I/7oq2CSGz/PGU//zjf+bNU/3SRC9/nPNLsfxhfxPXLOtPBgXGaDI6JKw4Jf6LXdMcqGsOlfnZ
40sqflY4/m/smvInrcERBfL3aEHtzK5UMV8bJJvu/IlkFV+PQ4WMc++/r+T67/3mK+ba4sBItX42
12LGQgUBZGh5Vo+jcWgKhHGeZoTinqpAckUzaPOpk3V/k4IPReGVnGqB/oa7ebcXKjoCUuYBfjMu
Dy91Xk7epYKkQfjpQK9LL2UDpB0utqHUeq6d8ym+1Tm4d/WNUG+rJqZraO0GTrpS4vsqv9MjpFz9
Y2v0bmHJ+6x+rtUZ9i25SbdT/X1qDfss7PZme5OLbtP5sdfrAVDFc9W5rxQbNiRbCb2+HMjSuhjg
I+XbDkluScvzuNyqJGkb65QMY8FKxA66eNxF6lCrK/Y0MhKedWdfRJdUAV3KdCtpQ0ekK+rNN+l3
bEWKx2Z34iQ0nyi+etGLE0c/TJLsD1zZN9vW1Yb+yq8fAiVeV3n0qx3o8S5+vZsU/wywI17eYiv4
8LCLraAwTLIwGpcs92K9qdabZgVB3U03Bq1qi73pZpu7ry/5YQwfv96lmWYsqDhgTeNQs4/W6RUV
h01/oqXkp5cg5EWbNAM85cWAVehNrzQq7UAH62Wyo7VpAN6GXF58z+LHr59mWdb5+wW+u9ZitKRG
bSG75VrBZU5Hgp/4wL7Vu+Gs2PYP+WXwGhzUK50S/Fl+E26DxtWo8rj9j6/vYpnYmu9iJq6SZ3+r
Ey4li8ixOEzFKY1PpDWNK2yCJ3eayQsUj4le3YgO1qdSSJ8MnaNrLkZrptSmDKKZa9Katovabd5M
wg1AHXvsUpsTT/jxanO88sZQYeWjLnm8CAnEXtSHlNyzCkn3AkDUN4Fj+5tkDM1VXmjarh1Fs8mn
MrvQnVKsQPzYT2NVtztRadVZCSbsioyYeiVFdvI6chj9vVE3t14yKbnBaOAbYENavA/FkIAF1RHI
YAMaYc2OvnKciPOwNMYeNq1o5Qe1cWLJWByGKCWSC8eQNVtmYWl9UC4omZMqKmfbNjSEi2K43qBc
j3Zfv/15FXi3MJH/4JnwNZGimXdGezGhUuyFMZXRcWfao5J4amG2jRubuXFfy3J5hUTWOquzGUSV
1KYV0SDF9G+/voXlECf7P4tPZ4IX/8XMXqxUTaX2ePkd1IXIt+kwPahnouuKdQunyLN76M4oZJKz
ypDj1RggUi6SIb4VTeyfyKEtVhcEEsSQhGLAEFBAoVc5HolT4TR5IIJy02gmTXGjqTqj4knzsdp+
1SKr3zUhp98TT0/88P4LzBdl+8UlAtIVB7+zePpCK+JGykMuOg7ZXZm18iZqneQbduFkB0MHlbnK
+X2lB75trgxoIIMbaaIeKYR0Ja1KlCQ/lQqaKwPvRgX3BI0Esd3sX0Gfu8whI0kPi76aaGMNeMcD
2Jyc+RZkYxiB/kb27Z9Jnx6cIsIYGhDON05l3px4LdryFgxM26glqSpoM/Ro8VqMya9IHVXDxowd
+IB6nyuya6YdfsPQKsLb3IzxCImi00s30sMAMOVoF+d+WFdPuLcKc+PkVEfdcKj85xP3No+Do9fD
pKTmiRMSJxFcv8XOoAe9kLpK7TZSpPXDZjKd6TZGVrPL0fPeWkYTVa6sdyUlerSDL3D0DfqrWdqo
uBNlaGQkWUa3G9WSirVVTdO3SNWCaPWbd8lM+tvUApaC+bMEyJKTbazeys0dC4B/PqR19qD0dIGE
B2t6Ujcqm0RThGtD9Xb7Zsj3TW+Ya2HTsSQaAXdMAMk38AOT7RA07SloxnLYz3dHZZXzGtEzOsP5
+78LPZNRE1bLmXKX+6M1+yZs222iUN0YWTDSyjsAoqH42q6IaPlm23W2jgOK87izbVe2xt+jLnA4
53bw6DusuQ7lubcev+9up6y0BsGIbO5qB9yJUY+0shsU/cQ3WQ4crgKwHn6zOmefOP0dPzSi0jbC
VWTtnCl4lWsE4T2ejnVGOtE98fWX8weODVwH6jGcTZFXLo35iqiqoaIV526s45fRwcqOdz5cqRpW
YrPJtW99rWt/xVVK08wmqVdJXNeeQV3Cw+MSelZfFSem9AJ8P7/jv6VoMyxg9q4tllfIl75thYa/
85sm/jmkmn7jtMZeDlLJi7WkAMQeFWfwu2gLLNXqN2XsW7ePp2Yz9BEpel9qqSwG+rcuNGkI19nN
eirb9tBMk70BhFTdVmzDa6U76Rv8+N24c8qLHPJmn/4yr5uybdmqiPxd21nTeRTNTUfaSt6lvnxK
fr/cDee3RMFQVUCJUcf5kDOcCj+1cYk4u4pa9b1dx0G8Meug3cEER6mC2jD4y7Az8Rr6mrZRY5qo
oywpc/aPtnC8r4fRZ9+MczHKQQp8CJWXDlksmaYcVrK/a9DDPBW9n9zogyFuynAASJ36iGXdyBjb
xmuMTvqZM7Mil55e+nqyZUlsmiluvhUITm2aYUkC2D7kmNlFlDrJpmto39B2dfyUGbFR7KzMoIQg
kBqcMhYv81Rvb3XuT6wAVOE0vzzpNmFedQH+HsZeaG2ydrQ8rQ4BGMmiWRtZmm9yOUBeK6nFpqkn
DG4qvay+fpmfjCLO2FTKcVsjeliO/8afUz4t47+yx2YT9vDwYkVyDqXanMInzBHp+x2KQURARxGQ
RY1xsSy8pVUcy3EvS7u4LcN1q3XhCsJZsrFbRVpXgsRtX8g/ZF+c6kv26YUxO3BdjBVkpo9XOE2U
wGoqIe1kIwpWRYmNTqsmZY1zMV9JWS6vs6opr0YzTk8ISRbHiPkLz0EbrAQk6+Q/53j63QrO/BVY
1aJgjw1WO/SlkF0fhN11LvTRi4b28euPuYwVl5dbLGZDQxMMOwmCPSU+e1fJobGnCp5CgNaKVYfb
e4WP8pSz+JMRRHSKaUUhZQhuchGtZ1rH5oEAbt8EJMwbIcE8jI1L2UI39n/xeEAh0FOgJUCgevw2
qa+pjV0oPB7nkJUBE4WtLXq0ULkdtMzX72jA8tfXl5w/0PGYZdGTKRZz6iEltVxqpKi25MDkAza9
U+5bC6F9jdlj8/VV5rjxw1Xm2QcalTnyVlJ7N0wkra97rYmD/TAl7VOTtvE2GqUeh+qEUq83tHxt
16ANM5vaeSGFJx7y4yhFmoA2ZCb6z8SFxXsdpjR2MqCQey20871kR6kbU868yLJIXMvDlJ2Ks+YJ
t3henCVQ9eYPyeq3EAHFsZ0qymgD/w/KYXBDtW3JJUq0E8D35g+/7NxMb2m/7Tt7W/Xxfo7MX9J8
efBYDOGpw/6bKnBxOzMAyiS2p4D7oeUjSzNgdLSarIFg7XpdZLuwJtg0wTd7+hjDvIuI5VMNb7Uj
4vGQhJzHzEBqt74lV27Xpf5NliSyh4O/2DHN20MV9+NDZsX1WuSyWGeDZp5Fflxep2DG9xayxH2a
j8Mq5aS1b8Ygu1YGX7vABJ0eZPpFkeLvqsMw2rPvubH2Xw+4jwsF6yDFzPkYRWHJWKxLvR4VSIBk
Zze04apWLyfa6zbGQ15dRjQ9/+1rzfEJYSweThPTw/GsHYAz1BnNr/ZRZIUXVes8WEogYzgwe9cp
IeJNyM2+vuQnO+uslntzt84o7mVyZHb8TkHjBPsg9n+WaJR3ZoP8dV6hria5FbvW8h1qyQ79KxrN
OveL0T/xij9OKm6BZZ9j2QyWX8a6RVTFDa3Tgn2C08MlofYEw41WROOkrs2eZhhfP/LHVRiNBC+X
Culsy1nO4Tyfcq0MgnAPHKo9KFJU0eJT7c7TcWxOZCQ+rlZzYQBXLk8GF+aD1IGYbuzDPNwPtnkI
ijdiUwafRxd4H3ibhO2+f2fKyGYqvT/lyvwkFp0zUCxYoPI5pS0hE2gvNKmjcdCeThy2l4+Rva8C
LVxj4KFBlmZNOzFm0rPoUirUhT9d5YUEQrOjI8vXr/zjJMLQOOubKDSS7FmKfu00NrIhdKJ9TpHR
TKthpUDOemzTXruoQ03uvHjsTlzz4340XxNtNrJU6nRLNI5fx72YyHntTQ16nK/QQ50otT8xdj8O
JkxJGDZRtLD5fXDbJZjfpLyyoz0MR0q09JbbcQqpXG2Cwvn1S/xkMM1vkJwK+UTqpIuVyKm1Hs5M
Gu/TQnSHzjfuU3nOq4mSFZa9B9mRnO2bFkRFSxPsE0P54ySd+U24vDEjkdpcEgdLpWh52DKmf9CQ
ruEkF5vK50GHQttPnSVOXG7RP2c+bXI9RihCXvSAFOiO18IysqtMH/N430+1su6rUlkbGEHWnEKi
HVg4/7Itu/gQhmO+Ybdi4wEKswubpkOoUXOcAurgxm0UPcttPbpNUli7sTF8quqTv+4jYpRCIlCY
wsrecjoKtpIPL8efJOjKpFqfjK65gcuhnOhD88mCy4OxzlKSnNNQy4pAkCihaHMR76lwxm5rm9na
VqvRDf082OKoPKtCIR/6oWlX9sAfDtF4ys3zlg453sapS8yGF+qV9J9faqVbmRbiNH9LGC225A0k
slelOmj0ORMKknkzvpKqkY8L9lrfGZbUnKu5YT8oSjdu5c4Od2pRPbY9rRNFaMLHNs3eMwPD2NmS
5pxLelCuLALrA6qJzrXqqL3xAbQBtZBm9F3Xv8bD4yAw1GlWYCCicYITYeJnCw5mNqJ8lh0C7kWc
VmVlFIfhwOhRaOvclEq+nqoxXEuwMVaq8KvaLfPx6esJ+tlaMAszGBXo8qlwHQ9ZXYmlziA3sq/M
1nDlAuerPSG7d2rjlJ36k9lIxp1WEKCvCBSWKMUoEC2qjZpBJBWKG/lycNYGcrpRNTQiEHzTE3vm
J4upyt7MqEWWwvxfhKFOUc/SXQatIhSEKTrckNCo6tXXL/Dj6RMfIo0XWLip77PUHL9AabJKTDNT
vPd7E8SCYYdeE6GHE6nVMaFz51LCxYHFRvgn4uxPn29ujD3r7anjz+/73bGiCeKupPNYvBeK3V7Q
+LTAQeXUJ2Tun321GYOHR+FtUVvEd2PQhmQ3pHiPxlCBCCn7iGs6aYe/K7kxffFP2z4UIMFrcf33
hH5fRP78ekgDOLAgY112c4GpmtV9y/vsongNIrvYqGZLk2a+JiTEU2XHz74e0QagP2KrGdF1/A7p
laMFjsXVLKFkZ2HfJqvGyKfdkEx0yBwvzGp4CCQMal8Pmk8fcqYzkBkCtmgvt0WKPbWPRG0flmq4
pZdYtQlQhbk0V5UurEg2TuRBP73eDIzmcoBTlyU3MBc6fmgaxxslxERqXPm5H/Ppekdk267oT+Xw
Ptn26TNIKoiyObNiuV9oeVrYUcUhiByn5PUo73eDIH5sEKbvJVkvgIwqBTlW9KmkjMITUccnixqB
OYpOahAonpbBOapmE+qKmeyxs/ekZIzhcojrvwZqfbuvP+TnV2LooO7EALhMeoVUq52kCtO90sX+
OoiceldH1MctWneemO6fbcK48nUUb6TxsbQuVpox7gZFNAWDRm7C50Sbqv04VtammuJqH5ltuQ+G
3L6A4O97REXiwejEyaPXfJHFLqwSAdAGYc7OYoc7njAlFt8cjnO8lyUQQrIp2Fw1yV/TNW7ahFan
rFMrU3aM/cCL87DwAlMLGQZ+uXMy6RQ9gfZOH+4H6wm1XMTuswRvmcHRJQ3CKDJ3SGGVoriNFRa/
skZXrqwCt/sWKdOo75oy0X/S2M2vtqbu9+cQZI1H0ZQDiWVTuTPzob5oAFJNYLYH9UcsWd3B6DsI
lXqfyPTca9LrySbR58pJOIZYUINubyePXZPfqmrdXrXl1NobqpvZqx/lYEnUcjAeh0ATNstIvOIE
iQ+/nG5V+t5d5k0q1j6BxW0GR/daApAWu3mfNRShDMgKbgUEkwYMvpnMqlMQbITmebPqzBw5E4VH
e1j1kibyTU1tNnV9kYptG1clwY+RYMpNYmFzUaNJXwptsr+T6WHHzYa2f7bLMb2w5TT8oUuTGXpl
FlJxNnvNd9vWohwftkWmrhCnmudyrZQX6HCbGBb6kD2ogtWwroOBplcjFRt3HIKWRk56KNaK7TtP
1ViI7xmZHmul0L3CcCPRSHcNtx3SpTrIlBUWOuUxk/Pgrh2KyHYl2tVhuZOButE/qJS21NnswZ3a
oHBTJTbOe7t87aP4e2BJFky4NFceqiaCvqqOlFovybD3z5Vsp+tE9k3NJT0cK5gJLW03v2/rKhsi
QecrILZndioZuZe1xGAkZ3VLrLU6Gn/YSZc8WyHGmbXJTvOoF1YfrLLGHB8dpTGtA9VuPV21XWRd
ljA0n4wE5MW+nlsmAyPTcFEA2bycmkI4rpP1eebWVVT729wo7JeoyOC3aWmBqAcjuH/hDGZ95ye9
Qt9JpA7KGhTYZLuwPCy2Opj9ygqH+nSX6RGV0tYv7GSdNBacujTs8m+ZhtJ5i0O22elhUdz2dWLu
YSOTaopN+QKLRXlr2XVdsOxVVBysrutuUFdj162FkzRuOrXKveyzmuxqMpHnk1zL1yYfXceoMMwe
YayIkEfMXg63ZSQHYKoqbfT8bGztlSLMi2I0h5e8chzdA7bnd27QV021KlQ5zRjAmfwznHwa+OnT
JNsrtQ3KB7Uvu+dAJDhMStmq6Fley+WjZkTFq4Ml+k4zpvZpkiOFblFi0LBSjdD4zKCPr+jZR7cu
MRrGs9H0tez5A6YP+o/aUs8wDJH7DUZ911aJHbm2j/KQfuSG+SREOGbeyBL0lMQJjnQJYseDmlgk
X6c+w+xuR2WGZ33+OSl2RW9CEKRzJi6U5yKlFcDWEUl4Q2EpUGcXth57CWebldOE+vcI/Pohr8a4
p9Ox0mJbCXLM2REd7/5y+lSli02Bv5sU7xhEa01NtUPI9lEgnahGjQGSaAbdTnWyZSNuKTd0SmaS
HlGe8mh3UQebNoeztU7DqNXcfpzoeRnFZnqdabm4LuJgzF1tsAIk/KJ+KcSQ/ZC0WN9nBR5wVw7R
cbq534m90w/a9wlC4M+eLDDarSiAa6NEiS+w5yl25OE6lhCRhYjS6x5tvUf7MPFXEGt57cKAsauN
4sj+Sx+3zfeeFrGjBzSt0t1Ag9Dncd/0fg4RmOr0HdPHau/QZvE7to7sMu0rf2aK12Ahg6wxbmMo
fZy+S2c+8Ob1cB3qfXkfCeTSntoydDctEMTXsJ6w2wNMGyFgBON1HdehhHwgbnLQKZ3BUI9KLLtU
zztvovN4x1gbg6eevNsEVQuTA7zYJjnv4mR47vw8fLZGpVdxnCAwcf1adrqVlkzO7Sh6R1vBt837
sxnedp+21hC5Yx+QJO9NQcMwZt4Q8gXaxIt1K73J5Kp5MaByYgf+IU+G3m7KBAkPB5o20Pc0Wyvl
VSn11SpDadqvfKUmE5p2OKBREkVFeF2Gujy3yaXrbKFOXXAQUmhZK+pWEgQYzYzXUTzVtyJqw1vH
7pznnpd5D1b+HAbQD46OOOfMls0G5CUrR9Ll7Tlo52lcxwzgx7LtyjeugPMgpwGgAzDSo+5leeZP
aztpwbe3SRTdx6kWPAL/CL/z42vLJS3Fd5qS0T9goMNAGElMFpfcTvGr0H21xdUgZd8yNJDfWpFW
godKcbEq8O3KlSNJeQAtilgEdKkxQpuZNOPWpkC8TYdSPU+rRGdsDxKYmrxtpHqNUB6ue2X4PoMp
pJjOmGic2HWKDHFImCTrsc6hSBrw6PZTJiC8DFXYhF6LYqlwE7AeIbdHe+hGFMpj1wVi2wd9Z7vA
4TMFrp/UnzGYtdC1tNLqIFb0GHLNohlwR2pFc9m0THF3zM3iMasqcVUSILYedSLwk2ZI5hl4RzI3
ni8DhJ9q1SkPUmjYFzYVx+Lvc+T/16p5yAHvwuVZlf+P2v7yKUNtv3t9qn/+sRfprJef/7l4WRX5
U/rv74n3ovm3n/WPal77k3rNDKGfrVmklAj6/m5Wbql/EvfO/klACfxrFuP+q5o31D8JjDltWMSg
COlmP/a/qnlD+3NumkfqfIbazxyH3xHOfzjdzHkDZxZnoB5EoDGftt4dvCddNAJkm7TX0KVtcmea
DrB2dk441VuyR0wU1iCk6fUj/rv7d2/wk+PxUj8PRIFzMZYBSvpoW1AxHV/caSYbW58fH7pE1Nel
LJyC2NEvfhC0Z09pHkq3hQJat7OQvOwbfRg7j/dJZNeZyTrMC1SOeqmcxcRBAM4op59FYZ4qmzqV
i4cI7JrjaUVH/GWMvv3CHB8PgWNOtxOulHstFupLlzvht5Ek5C8JvIqe0ijM80GUsP4kJCKmrH/S
E+t+SNVAeKwXM7k/UqWHUcqj69SJtnlO07bUBOjsdiq4CdeQq5hCoeTLV1Yaxd/e3tlvTa2L6KUu
RPGrOXafvNkn/mNN+X/NtoLx/d3w+TABz6I6en5qoqN5Nv+Vv+eZhECPeQE+iymGF+WdPYWU2Z+k
zrAmkMYmWTdXIv6ZaPqfmE/4m9hNOYqS+yJn8u88U5Q/ybTNvw3PkMIqoI/fMKi8VbX+c9jkEiZn
eFDjeALR0BC6HY912kCjMwya7ppzmLoOClpbJ934s0uj/mdVJdYezqSxKswcqbAMDQ3Ac+b1LWJs
tWpP9fp8y+Qd383s80cjNRMW6Pm5SNooQwSr3p+S6z4tJ7eWtANdAdPvgxGqLrtfvcuUPF+1EV0U
Soc2DWWoRJi6nJ005X9pcW+6jbCzVZXZ4n6AybHtah3iH+244eqP+lmlpf0675yHIZJOZSkXTuv5
VSLiwBqONocsPvyc41c5xH7TWp0UX8uloDQtMwcbPDiKkFcsw8lNUXfU6ye7OTRq51zntgKdS03S
bV8a/VkrgvoFaq74Xqb+pTEcMkV5fTcyP1nYFsbitzsEkEyVAS09ashlva2jBbg+JNxhhlP9Vs/K
7lfkQ8ELa9PA/isbZxCJSneSK+omrZBoUIi6yFRCF+1DugqFqK70TO9vaBgoLq18KraJExE8S33g
1nKWb4aoS3f48OSrqmmDc2eQR2q1s8J5cPxTKajjxASxIlVatggqFpQzCcrmTeTdJhG1lEUSqayv
Es3soWzS4kIHlG7oG3tmxwVROPSeEU63wpB85axr5OeK0/BVJJSy8aJuJIhrgDFZaRmvAkk0l0aT
NIkLtbn2qqmUXrIYcqiXsex7fSrRIcbIrycrbF/zUXAImJopvbHleALqXksr2FxiV1VRs50mnZim
amql8fwJUYZUpsUZGA2Zvoellv4ABG/Hrt9Vl5IzSg9+nJR3xHtm7hWaxBFOgHT5y6f2isCreeWT
VYqbNqTHXHLFziVCQzXnmBSVD3oz0AYKJlR74JhUnxgy84R7NyEtzK0Uqqksor0CprLEQcmJUYlA
RMXdpCBzzjnzbBq71E8p0xdf8sNlFhlwXePoYhdhcUfEX26leAq36VQ7pDSKwKcfjH2B1Rp9pBN6
HMyy77kv5/eO1t5nvLyvJ8mbCv7okXGrw9EgrTlzsz+0wNWtfoi10SxvpwyFW6uZwyV4G8icdmGf
447OPBbzettDq/KMrld+jU4hnZMESc+SeprcHPXVQa8c0zM4Erk5MpRVNFrNFb7QXHhSpf3Eom7S
Ya/fZUHPdKlNcaZkibIz9QarjGYXBojkaQdwBT+73A0XwTCWV7VN2sYK42JnIIO7dtJeueUfjARV
XH3n3GOfyLwuhAIUAKkCUiRF0DTDbqgLHE+wYTQ1hJWDf1tqqosc9SLmPYg49SYimKg3Dyb9CIMm
3kR9cVdhavn6UyyQEPP1+Q4Qa0mE0vgajuLx9Us1asxGT/Rbf9Krg+FLFm+3P5ipmbmVP6Yktv3o
LpLyjsqtabt6MuguZK94xe/XJMWT9DxJxlPc0w+TYr4tajUzhHC20y8StFFj4GEnh0IUOP4wG1W5
NKJQ33/98PNucTQM54uwIc9enrcQ/fjZxzDxIQpN2i3pE21rqr070Jtg39bNicl3XLiYX7JBiyy8
WkhtZgUiscb7VVSVY1vo6LSJPrMAEnkRCpCDSbgSqKu+Z4U6rL5+svkHHj8ZazXWIB4PGwiC1uML
1mHVtamiNbeBLtZyN17RSNxrMvNnh/+0RhKOduMURfuToUw6nwosIRPCOSoJxxeNSzmhEtaVt4ND
2mGq7/C0e1PdbrNBPFskNCfHWrcVvLQ4/KWq2fZ3nxkMOll9xJ0EgnRdOb58ZGa6IBMz3PZSGGCU
N8ebhHwkucOmvxKN+swtqQeEbd2pObwYrDZO9Nk+z2u2ZvbDklKu560g76XVV3htpku5jLxMUopD
D9sidincZ24qIpi1flFspiTzf5D87jY0z6x2VWu3T2xHxXXsV+qJN7Iw9oMLRdHF2YqxQIBLdWGh
KU7od0dDasW8MptpvGnB0Ryyqlc9IGP+3QRw0RxS3238RKNPh3NmiQGj69D/JJlMSsPKo11L3LIJ
wb6wHln9KpMZR5Vhsj2U5SmJ46I0NPdGVR0iUu4W4ge6uMU0kejjQe/eSUIM1eGgzF2pa88V48LR
xpWaF/S4oMGRJLk+/XN/a+ygRuOQDgANCQHHUSAnx2PHD/I8rvtmvBqhvNnNaO5UKqlu2kuDW6aK
AaJninc0vDix/C5WoLfrYp2j6A4xZObAHV8XjAVlxzCcrrQ+ilZCFIKek/BOIVqfohfOj/BuSbAR
ShJgsBhw5qZ6unRioIZTGisyk+sxlaVLq5fO80nCGYsI3oN1B4BCHx6/fqtvtr//XHNWEDkkRGaP
B9sLPr3F+IP2qEejX0+3suVMcFkLm4SlmDJX0mplZ6VTtiaPm+21qrX2ozBffJmccWHlYEjRHtE+
mvatfhbbW0nOotj9+vbeCqiL2yNIV8FGorCYS5LHb9+g3VTO/jXe0l3+WwGIFHBqHeGZGh3MFZrh
qcEYweWTwwcwA/25H0TiMkIGvEqitD/jjF+sp0GPV6AYzbVtjjiCUDEA88hF+Kh3ItmrU+7ZcWR5
fmSWl5kaTxd1olduM+gPtHCdnWTtcNBEF5/YARYb+9u7B8I8Ky1JMjHQFqdOEJVkU4NuuqUqYHqO
FrVnGqnldTkNU+tWoS5t0kwRh9h+pskrPPRy8BynzW4YRN/UEdaxF0KJffn6nc8D+uiVz+dg3OcM
Q1VjWCwmmmZUXdL6owIkM9F+Gnab7zCYWF41txsNI2l4tNFIbBRfPhXpHC/SvA+ujHqOMIuc19wu
/fhjy9agF0ZeKLc0dUo3pOIDbxid/8Xeee3GzaVr+lYGc84GczglWUGSFVxVsmyfEJbDYs756ueh
/unZLpahGvc+3Q10o/sHWqsWV/rCG5QrL/35gV5GWexqcISEeU4ov55f0ApzUCq7PnDF9btaM16q
BstQdCuuqbacn+d/Rlo+JrrJC9fgTQL/t8wM6MWC5SnqgwEm/7NRoK9t5M6dCgrcHUYK+ehbXXP9
u9xUvO0EilRNNJr46POcf0S7KkekpozuAEKo2JpSqD6ZVd64aiG1x5jLZxNO0/CpQ5B4Izd969nh
TIZh6hnIpVHs6SrHIG+t5tpNswx8vq+WH7acYeDxlrKuaswDToxNGXQHGC4EIJGqfKWL1d0FgTbf
FFMZ3AVJWixvGsAR3OBveVpiqgeJ6ufB+AH/RGOb6obY4eOu3qZN+1oI+6eOsqnX5tM1D+k3rfX1
z11gVggNLVbdzuoYqDlUSkyH60OtDsZ2rhBkdgtTFjur6rd2XQKqn7tsp1u1vnXsbjz0vZ3Q3lLn
8KsZgpPkbzY3ijKHH7AOEw9kWe2rUWFYYCz0+kyUxU81j7JbUUM+TioR3TkldYJeb1W8WgznQ6ja
+UbvovIBCfqvcpJUn7gYQCdJimI9IK7KczcP9UM4BM6hb3HxDmOkDDrFaG7LSq9oluWoZHdZePP+
DfEWDK++DdcD79VyN7PFVgfVNscuM5FAOmiBic7JVEA9myr9dijsei8VZfso0hCXm6F7MnC6esET
zPkSTP3nBK7rlpu33SQUhV3VgOk9Ocn0MEl6eIvcYP76/k89D+uXI7ggnKGikLwDZl+jDuMux8Ui
lMpDip/b3pnSkq6jWrrFmBr4yBnz5v3xLo8849EU5+MQ2YNLOj99cZsaQD0DWuOqKn+GooW6N4WP
OnKoxEyteeMYUCTeH/PyQiMN456mbwhGD63S8zEzy6ZeU4vqgLun6dbIMPphCy+M43wNG/uHzwla
HOF5OiNsgIvintT3qCEylJ3ZBSI3sXgo6Hl7UZjkt2kXXOOEXY6HDCImF9BGSdGo9p5PzcrMMCQG
KQ5240inoQQ/hvQsPoBy2W8UKS6v4I8v3r4F8AueAM9YmKFktufjNU3b1mifU/UYanM/K3Xp2lHY
b80IB7XSDABNl1lxU8v9NYfINwnTszO1VBmQ/QY8vmS862dpNDuzjE2mGjnS8GWsovG1VMoZX0rj
Qa0MbTdwrW6TSFYfJHTCtwm805s0RNmzVKQOB0a18FPqUy9pvJ+LyAHUHdGulqCb0ggx+cv+iCSq
wrsT2E29z3VN8iq9q1+6tBcvyJq5aY6+Dac52mpVmwMy6Kdhnw5td1fMxRVG48WmXaaLOxrlWNpb
aJudf+kSFexs6NlJIkzh6aPFt824QYlx0+lK5nBxJldDrSJ4iJL5HCjcAXYpj8izNp+BqURkDs4L
ityf1alVrkR2a3w+UYy8YNcoyZI4IJi5ugb0XsF2E87Vgd0q4+tjS9hJp06BkUCl+EOHwREeKfmm
HtSnqp5734yG6b6W80cswXWMK8JaxymO3eDEc4TKm2YeCiDhlO4RI5yMBZovtT+XVGJj9lIhu2M9
l7hVF3N8V9mzX412cdtm+bWZrRJAZoLYwnLjL3oei7X4KiCvgY01oBoSYrQhdWewkVuna+m+4YG5
pVU5+s6oH8Nea2mc1/ktwlBXErKLO2H5BTqtIX4Hz8+6iJAOPTX5BANG8ExhTC/P1H9qUOy3uCkr
p2nIkt379+uqavLPnFGSoSWD+xjcqNUFK+d0fwDMpwctqsxbuw8wMZ73xgIUzgfs9YRU6A95Xwsf
aX3TjSp9do1wvFYLuwztmPnSWqYuSlkWHdvzM9PVAIhrVaSHOsaovXOccJfoVhGDRgpmt2t+qkEA
+0CM9gZETkAl3qCE3kOmDRLjYx/U9rcwHj+9/3UuDzItPPJWOlWUVYD9rn5Uo+YgpIz8oCAE8gI/
MvXnwYw2RiIpH98fak3YXzYfJXiywYUEaHNFn4+FGgQFLJKEQ9ngL1nYYSLcie4Krq+N0DZ9lInb
TsPJuQkNZxupE2xIGx0paGaAqBa1cAMcJ+WDPE52igKWBrwceMRGVdBmUuGth6ZWeQpAr30QOEV4
5aW+SHBoLwLhXR5pFE4pxZ3/fl2RglIPKTLqSJ66+ZhHW4qb9pXbZ62WvXymN1j7osXBJbSmxXId
gG0Y+uLQS+Jn1Fv7IbJfMD+YPCMygNkZiw9LGAUfNeh9rhR0yg5w8/ScUNnxUhkW2vvr9qcDtAjY
wx9YZJBIes7nDewQgyknLw705S0vS3B9TCY1vo1K80TQN9/n02MTN4vQ+HxSs6Hb99eyj6Wy+dvz
SuWGbbpY9CyvK1nfKpIQktKpUlsMHxWKBZuunTu0uOVfmYEXS2Y19U6AZt9qed9tMupXWdZf4Wyt
0h9+AMg0ZOtBmizw7bXR9OKzQhdPrg9l25teOQ/ppmjiT3ksfxOYwXtNHOp4UCzGOZrSX7kzVxvv
n8EX3g1CiJDj1lUeOW0NNJHL5oCIwA9VmvQPVMCz0/vLbFx84yXgXb4xkwQhvebBmEaNGe9gdgfq
qegv64PYzrSkXZYDhcVJU7ElL83iTlEFQhQRaEQ9GoaNFIbBySzn5JAU9vzNjIvkIbfjcacpSfB5
ckrxRTQYlOmKFm7VcOy2uTZ1W7ttjW2IjtY2yhrwoFRp9u1AApLl4jEIBoqlXY9dQ2glO0sJP/c4
wO+AMjobeQrrBzOZGhLLQdpM8eTczfNY3IcjkrqWsOJTP+LJLDdqug1V0LaI/OsY7hRfq2pbTHf9
FDW73tKrD9eoWevIgXML1gh6CEtFKYTX5vyoZL2SNNqozYfKib5rkz14WDjIt2nmoI9eZLO6JPI2
UOBIHXaBmMqvImy+JGhfuzVC/K9lkbX3fVmXH+2whSgQhs1WKsPC7WPbvCtzoLVGhgeeEU6O5/RG
DmQ8sAZIkZN6r/WBCvBRpPu5muXt+9vjYg8uDnVAqWBnAvbQ1rtDyyQrG+xQPpAwtG4Tj9JH4NrB
0/uj/OkD0ldBUwvtUgqqa7EjM4JrOga1cujS0S/GaCMmXO6ojpthvbWV9hja5l4a9V3EtZcMudvn
+ZOS7XLxSTSPeZ5Frjbd2/h5dE6Oa/E+rdtTEg0uYm3eZHUuh80tteGTwYt/5aL8w4+nFKtgreso
XFdoCZ2vPnbwAsGt1j6gEJH5VpEIr7YLFBp1dQSaqGGJXadTI2hZFAb0AHqDbi3i4l6vGh1gJeWc
foIYVgKh8qp+uJ1D+zsQy3JndIZzW9HD/tjLdBVsSU5/JE4dbnmFQPxCNPANYdDbVNVhX8ROeuXt
XtcM2NhLvEbiCHXCxjhhFbwosT6kYahIhzHRpm0AKpJ+sHhK5358mue+vK+l0PnUmFPra0NnuYM1
GQ9DBRy9AFQqIoyrK1meKrfCNF5zuVJiWkaj6QPHTv33N9EqpuG3IqDBQ720ZqgWvjVtfivcWdBh
wet26qGQJIXqcgEKv5wjL5FU6Upy8sehKBKS8lEL5mycr7iAXJAKsB0HFZNkMq4KNDgIiE3C9jq8
P6t1/PjPtJgXuFL+dcEhGo1WGea21A5aPHf7RBeKn2FcSZ1IviPpdcO6iG5ShF92k+J8ap1J3QPI
XryaxeyrCqdDjosr4eMqmn/7TRCmbUqxAMS4F87nrxcI0RlzrR2icPhFLF3m6q43g4+pNlhXVvWP
Q/EIs6BUg+hjnQ8F4wWkLcCDw6hkz5IjQ4LJI9M3JVm4ViH6azSqJZo7CzlsbiCwk4AHLBo66wa5
0At2/Jw7B6fTildTwuFaEXbi55Hep64N1OHziE5e4wOL3M+BLf2wjd4GRZMj34KOWQyCexIbHRzX
iyRbwc0cReWNQsWTXlsRT1dO6CpNZiUoeNBKojW8dKbXBc+hHzOKiHN8nLUQOaNZHb5ruHnuwQZp
dNjU7qbOr5prrkPDZVTwYqCx6H0x5tuN+NtR68t+dpQ+q45Np5o3cUG/KcvNcov0wvRYt0A/8m7U
vnEtl34C6fRxhsWw0YG9/bNc/4Pd/N/kTL9dFBfYzYefw//yvqU/fxR59O0MwLn8//4BcIL//dfS
gAVrhm8o9Rrl30Bpdve/SGVAToJ3pq6/CI//Gyit2P+iJsVjRgF2QVYu1dB/AzhV9V8WMSa5EHce
ogn0Kf4CwLm+RXUKn6SgQCapSSIIuMQev+2iwrZaAa8+OGTYD0BakF/CawWr9fF4G4J58oupOkCb
Px8Cj890wik5oAggI+P9uXUituE3RZxaYsPfFuDpnzvid2ryxalYBgMPAOyFRjd169VjGUTOsEiH
SocB6QNvenCqzVjtbOieABf0fb5TrStD/ml66sJlXTQil/fvfHpy3CqljnvWoftVfC2eKeFQnr82
yPoGXqa1CG7Bo8QHEDnc80Egswy2lhsgqWLb7S3hZqL2dAPvXnHNwfEP8wEwRCsJeQMqRWukS4BK
lqAzFxxgxnuS/lymn82ydOnJuGakXPl469CWeRFygg2gy4fu1trp24JfVxawBYkt+41ZP2pXHeLX
G/wfXC3BM8kr/7HGoA1tEuJ8OoljGcgfbPVBFoYvdddcndYv1nqU5aP+doz0SrX7ScziGPQbPCxM
7SV4NLc97XIr/8uMdBkK0S6keDm5Sy3vfCilEV1gOyI8UqCqvSTZVgbeaVeO0Xq/vQ2yQLsX/X8D
V8LzQbAT13IK9uGxBi/jT0jxl9s6vxlfixv1NYQ/VACIdtWXAXoP1Ctn+/74fxyeSjA8aoyT1LVB
ilpqYJ/VIjz26fOkV8dwKPZgGL4PVbl5f6R1WZbO6tLq+q+hVhdG00axpQxVeHR6RFtc6wDx6xFX
vg/jfXYFcLze7OuhViu38OIwqWIoxexvkJkE+nito7U+vAwBzBpiDT0fMD9vcP3f9qFsdkrnpDWz
ITSzJ+MOZOEmtjOvVRTACNeupcvDtazPAn7hAgR5sMq5cUvTSqoT4jhi5Zg4XK4t5pVXos8/DbKI
BKAITNWc5vH5XuzCGThezR1RhMkvSd3PRvxM9ePKlr9cHIpIqA4j9QuM8aIzG9s5PYlQDY/wFeKT
roTwrK1A+stCJtuNYXTwdLxQFKPXj6E8Trht20Z4tEmXp5milWIVf4e8QutjGQSpI0ILiB4YTZ1/
scZJY9qNglt1qDdd+hCm0VMf/q3lLqNAPaJSAKANPRx59SZl1Wxi2DxERyX1lD5RvFqXpiur8qbA
+nsqsB5kNZUWyZ0Rq7/o6N8/nrS9qrvOS/8I/dgT+9fD0+xNvuwXfnmr39WjWxzVu8n9+P4V8Yed
gd4Z+QhuBKAZ3kKO384UCvcFpqxNdNSQGVkUnx5E3l65hq6Nsbpvwyalzy1XrJie7u1ppL91Jam6
NoJ2vico1Ult2JbRcWgxuAuNzm8RHff/k09F2kYrf+nkrW64oUHMw8666Jgn9T6GuEx+9t8bYfXQ
togZZvDlGIELrpGFF+ZXPtSK5fJ2ehZ9u/83ieWt/229Latz4iEao2O9VXcoze9mP3JPmWf70c8A
V6ZD9Pz03doN/gPt9NcBQdmD7V2jNPxxuXCYoLyxALnXYCQjHPq2lufo2CXdjcB0mFbZX8Zeb0fr
v4ZY64SIqELINJqio/No24vNn3TlFV9jEJd7aMFpoddOI3lhpJ1/Sb3Crz0YNA7vK+oMu2xfbptd
cZ/cGw/Bydp8/3K7t3zW0Tyk98lW3RfbehduJvfHf7BnfvsZq10ZZnGDL5wSHW3zCJyZMNa4su/X
/bWLma62JWKq85AnVnREhWEX3E4/m2RTmR6Ot2KDB4E7+fkm3ZS7tPPRb8hQRHsU22sKlH/cM8YC
XYNcQOS2mufcxlI0DkZ0FGa1G7oq+4aPa/Dz/Y+5/JGLCxnZZORtwKNdqLm0iAkQx5vQJoqHQIOf
Jt1NneYV4zXdpz/O5reBVpsH91xnKHo+qT1FnmaXiKNcG+KPGxT6JHLq/BtA4+pSHGHVzqhgx8f7
1+w23Sp3yovAYn1vbSp/9jQv83MPs5FNdyf81Ovczv047MNb+W7/H7wxBPT0+qi+82tWk+3yiJhg
zuKjDjFOi7OHUbkmaPUGMTpfOdp3Co5mfFRgy2vJJayQozm2kuaIDob1s5ml/ohtbFu7mOmghmZA
L/jSV8b8qxyH9PM0G+23JtHS51Lv43tTG9VDJJLottYmAVtvksCwF3EffLfHCi9Ge170SbK4re67
IJZ/jUKZvvdmJkeuWabh/SCjfk3Eo2jIdtncCxRNewkYutrop7RSC0yoUin/iMmMfK+aAf/bqGcN
h+psRHoySUs7QYUGIDdI3gYsjhMp+UNQjyiaILKgH+YqC+/tRjKx0xjtUduMrZEUrp3WVuvS1EXn
IgKRGNG9DGlWOd1oQA/QAxDbgPWKz5MtjwX/lUqfG1NDAxwwNvav90/PRXxOh4JSELAzjg/txNUR
zXK9zKMo7o+YbzxM5aHQjV+zyu2gH3kLruB1L04QcuALQn0px/MWr+maFD2TcBiFzGAydtStK12l
9y1xydmegmDBrmVfEZnriGue3/ByqasiK/ToZKca6zO1afnFtAftB3K+YFtsPZcP4OGl3jVGYPGI
tBrWbR2H8a8sSsRT51SEVGqLR61LcTatnzvRN/Gb9s+noA3INGXVLn4Etpo9SeNY/mo7U/6hNnP3
dcrUgf5i0GuwMI0Ru7iss8tqI89dXkKbM5KDWTmoTSqFpkxuo4ziThhq9tFOnPHZDm0NP4u4inIQ
J6ihbdDpVHO3RpH+XtToP7kgyBNjh1UzxqKoaUTylfd3xZ0m0ODmoYKPFALwmKWid/7xLBTxw7bq
o5OE5NO9DC/SlRWoo51Ii8KNhrT9alqNdGsHBcLWgYDLlYvvSPkMm9Axi937W3Ot3vn2c+gwLYmJ
AVbx4uegWdBVVZGcEjkpt1WmCH8MAnsvgRncFK0i7hCQhdgLp/ZYl6XldpNWPGNNDbd01Ltm01R2
/1AbwXiL5qDszUUqHelB43CK+ypluME6BkG6lYapuNdQK9nKY6Vs08mYbrmRCr9BVPC+Ty3HDwcd
BF7capv353jRaKeWgK8SwR1NE4rma7HboZVF7bSKfHKsdLkECr391dt4QLhloah3EV5jX6A1zzca
9sfYGKat/nHQ3pSY5DZ/FCS7p9ye6m+dOU9PiPaEn3hXlFMzlVrmTkJBe2cqhvKpzTJexYmQQOs9
NO7AV8VD9RG+PHGclXXJvYl2V+TOVRDIXucAyAYmNH4O66a2XMof0c++QOTcM+2wk71Qqqr0UTKT
vvJwcx8BejeYxcC6cl4kNJueEH+Fei/Hvdq6fWYln9U+qr6j+xIMrlKW8ieAkPJxkOL2Xk26Tnd7
05H8IE0s/VoB8aIGy4Ze+hHQavnSOp2c8309WWZUBf3gnLrGEY7fgkto7hsngC7dpF1/6iY85330
aEso0B31Oa+rGlvfAR1NkKmYgu7T+8t+cRGC+4KFgFoCtR5MNlbRmQQSApZbn5z0FIl/HgqD3n0k
rrzhF11CY3HVUd9QVhQRLrIfWSiRZERZfgqCUnErVA6QcJR6HwehfdLJqZc5G9qG5i6AmMqD2Y6P
QxbkHvJnAcKng/HUcAa3fz13kDuL/ij8vSVdP1+MohWhkWlDfsqxU9vWbWFsZpjJV+6yy0iKfsVi
NQ5YiDouI50PkyUNXtaImpzSrG7uQlMOHmxJmHt7SZfLKTm2RZV9UISlb2DCs+6YZG0yYWReh6TA
BquY0a2Q0POQJMFwIZCzvSJLmj9nCRBmuPIdNIK9aQbGvkO5at9LfXnXGrg82nHSeDNNgQ1vfOQ1
gXZNpXYJvs4euWVuvNhoutCvuejvCVsYldVUxWmohPAbE73MRpcp7SZGeOUSXmOdOIQ4QVFit9TF
ynLt1Ay4Su/1ai5ONl3MOzRkzI1Vyo4LpZxycpqDAevT5OQogeOVuPne/OVmWYYHKAl5E4oC7Yzz
VTRNQH2T2ZYnQsJFwHkMHmTkza4gmNWLqIFhaCwskQksLvpi58OUaNY1KIxVp3LuQg8hKdyBEsQQ
Nkllhjs1i9qtTsp1EFlg8sIr97UWK16PhfVeTRG7wagnc8sxwZeiHVUEsSLrVyQBwU7manRz4teQ
1zuLPFsW6nYs82sU5IswjpyWjU51bfGuwiPnfAJYU+YA8vrq5Izd7ClGjfCt7AjPaIxjWy74ErSt
31+aiw7D25AQrJdhbVQVzocMtSDk3Z6rUyIZgDgiJdjb7axtBgWBLzywLJf7lUQzSRXv/ZH/NFmL
IYkK5IXOs1qtVnV6VVRzfXIS/OnsoLUDt5nndKOj/eWj6tIdC1u95pF+cWczXzCvdIWAPhJhrjIi
uc50+LhafYqbovWmMQo8fQqNK/fW5dEmkSXxo3cPzoD2/flXVdCDA9YRKycxItlmjeFriymU1+GI
5//tV4Q6x5xA8HC+Lgw/OtH0pRka2knkHC3HQYuWt37eTRK6B8hoqLhMaeLKplkDWpkVW5QSDH1n
wFGAC8/npwob+6GhkE5xNCIqJRk3TY/6qBM0vtkOt61j36GGdVp8mtvARvivNw5tgHlikFzTpb1c
UPLaRXdoOTpEmcul8FtZrdYaPUIMQzqFLS0lJbZ+jVH3fyXa/n+lqZf50udjzyAYDVR43ThKNTlr
2jAWz7VVORtTLTq3UDFR1Ao726D/K3bvr+plDE+s89aMJ6+DiroGp9oTDAXZaK1TE5lfQQrvRFAn
bqyHH8fgaAwJoqo5WPcObEqioP2qbmGjXTmgywE8f58WB3MIgsjdUZBZB7UUhEg5NdM6aVDvvFyd
5tuJ8IR6fDHtMH+Rr7wSfwzwwAQvGR/wA3VdaMpyni9eS/sURjJiqOGsql9yUAxPjTrHvVvTTDno
0+x0aPiNxuxhnzaE2yBK9R8t7/61QuZlD49FoKlCnRSYwSItd761QOynuBjFzikBBLfF47DZVMRb
mitVjnTf1Zb+SCFMusug+d0DEi3cssmcl/e3wuX+pl/Kmw1H9g0otTpqWZWOvWWUzgmHAseVhSQt
cqW/3h/kTW7hfK2BCS+SDGDgVYMI4XyqUy3XaRTo2XMUlD2quX3G7rbjdl/WszJ7Rtq3N6B0FX3X
6p0+QI+0psSFgFzQS0We1K0zu3+VS2CUHuT8Ufi2PjipV6L+Rpprl49yWhhbcvbk85xZFhpzXUmN
O1QMIbnCDOwnUsT8pYQ/NcJTMWvHH9Sx8SdjTJ5iUqNHaOG17Lfp1JGGS1F/o3YxmiBpEkifSOTV
3IujxvmCn3SPKElXATPAlrzMfCmppIOOLdJz4cwIodZOLktug4MFvywoO+EDozOabRNH2uSW+EU9
TmjXjB43gWR6YVkcUrmSf7z/yf+w2y0UudjSSEUBwFxzD0KtN5u+astn4RjdtnKQtnVmTUrdhUns
6Wi2ekaQ4lMYx7dGD59WxGXyXAXttbbe5Q5DRgdU0NKnRHRgARn9foMWVZlZMNviZ9lKxd1kitIF
xVFfu9KWP3O+xRa1HuAsRDYLG3P13stGIyt1EsTPA3jufRXJ9p2wUMyxFHy48HxL9oEdNZuok8KD
0uGLykZr/Pc/+uWVhl4PUGfoStRGUINcTTVITX0uzOhZdmrnnmb2+DyMtfyAeO5Jm8b6Gn74D+NR
M4d/CtSa52kd+JbgWZNiHqNnsIWSj8ZKv5/V5T005HFriPBaN+4NdrL6yG+afoTbdINJ0M4nSKFB
wqmEtcQ+vd1PzSIq3OhiA7jd9Jq8qiiVDhw+pzAR7nHSbRHYmi8FverqKF15oxXlR9xcmpsQzyk/
JnW50ge7DDgXciyvyeIZSblyFXDmOjpl1OfiZ1thCQzUtLyJ4VFFGpFrT+bRG/uues6jq2X5P+xz
uqygGpeUHeTcegNWGM5C7omfKZxhPkCou6W+ea3h/4enGxrlwk4jDyH6W3enzFAe9d42ARNYFNNM
uVW2dEmnrUHBYidgGm7L3tLcJDHrD5PRJbcGouV+HsqaP4DcuLLjlwVfbwiY1jIMPR3MjbW62Ctl
rGoJzv5zlDmPYzL9Qi/sZAbiS2DFDxhav75/wC4DX6JR5Phhm1DSvmje27yUVlQUyfMwG+WdKQnj
INnzZwqpypWJXaa0wB9JoBfxSmoDayGSVgQGkjxq/mzMztdEyO0TXsrpQzxAtK6VZtjg5zzcZK0C
nNeOzM1fz5O8hYoEjEscFs3VXrI7RL4TOp3P1mzJt1lNIbKUzWqDqew17CHuGRdrCEdIo7C/mFcv
gljnh9osARfjj10/lxzRci/3EXpQNkLcQO6bbFPqUlJ6Ra4NX2cDLb9dIFEYdasuLr7lRRp3d1aQ
QrUZsADE2HguswSiQmEcFbsST5MizWJjarO61cwCvQc1GurTgFPPppe7UNtggpQ+wOLQUXSvTfmb
0g/6rzilYtIrZa3fmvjEfBuToMUaHVC0SRmScAlFtC4POMtEBL6o7eiLU3RTt0NER38eyM1fbbXT
aYZ0kf40dpP+mgtEG72JA7rJTA1/6Da1hg9amTvDEmhMhwCm0eT2FBoOTh6j2E2y07kO3g7PjQA8
nnMcEYMEx3aLWgWUOvQikF+odKPvXM0oW9Prh9Q6NoVR3VvwLxZ9hgbLp7FTcWhElCOTXMwL0v1U
sgwo17LEeFhWwY3VdeqtoN56Kiop+EUavnDsx062XIKL/vOsdPScZiNJN13RyTP4OWvMvCgv+Ccy
kBksP+UFWiAjfiDvEqVE91wUbdh5Mr7TaFu2U0iYWwzWzpFoNrEKNClQ1Z3mx1ok0pfKbuXWy3UF
ontoVZrj0miabH8oYpV+j6FVhk+/DUFSIkZd9imEJRszD8qX2QhMdTP1pLneyLqZT1JV0LUpG6gl
bu7IHZL1DkrmfqOFZuAnoZkixt/X+Qs3dVv4HVQXy7V7RWo3BRUxrNOHarrDAMx5jSgrvwa9nmEN
JEKZP1QX5sZAE79yZRy3sBbI1SDyO92IbiKnQxC4x9/gmTdCRRoztSHLOlavPTgEl7lrpQUZMhsj
/4JbAVZYBTVzeRybDVeAgTKHFJ2Ap7eeMKLRV2fUR7wRZVbw98P48Obo/Gg2Sa25EAD0HMKtldTe
nNXRwaGld1TlMG793JzFLUSA7B6o0/QtnhPd9NR5zOx9bHSz7DaSpcWu6HCtb5Q8+2kbWRC7I1X+
U+0EDstoi/Bjy8H7gs2chfC6XT1J7ZT+7HAP+FDrZgRMGL7B3ShXquNLZiNeq7YRL7QsJdO3y1x+
mgE1F27TRM/6oMN+Tasi9WsNKJ9H9pd9sgq0WCpzCndIyCAtrauQZqmQyFHm4aI3fSomagp8omQ2
vTrU0TMXam7eTg6+AshAjfVL3JSIUCSq/LVqagfG3xzVh6qurcatG4J0dw564x69zrr1YnsOt6Vu
SvkmbvVNPbXJ86Tq/UOpRIOEnIHASTlSZlzgDKBljGAO0ddcss1HMefiFeZGx9mX8C+8hfe2LLTz
2Oe2+TmgG14T8kjYoVjSPH6li0rlAFsVbIhMocV+naamQ0FNKSo/kJLedAUGGT8q22nv+jFW93Yz
8BmmKvQS3ET8oY/kD8kgmz/C2oaMFRad9iJr8/DIcrDzBKU/LEMkXHDcQhTaJ0i9Q+M7cuHYXpSa
3WkeCfNPyTAr+HW1zvxjVBLlsUNO9odQEc5Eo7osj45ILRwzmvnVMkadvh+aWGjb9OluEpbYCF3L
KRRX5fyrN0y3yaSHPnZuHDmbIPMEzQ+T7omvZ5CiVdAAL0JPzMpjY6uFq7W2di8JMhvw40F1myV6
K5PeoevstrYyFe4o4Ox7qj3Jv9S+Cp6I1oajCKTpEw4C062TE6270hCYhJNUCSlmhdX0M7YdGO+i
6jBRHg1u/RKlRMlb5NNZsiCNUNwvqkp2iV9i4esze487LlKFyz0Zf8ztJPogD3Gh+Kxdjj2J3eov
tWIE05Ui0iUGj4SDIi0ROYBSEqBVrKrrSaw6nVI/q2oJ5zuezI9Dq3/LsPt8MJxK3hR1kXtalUe7
WBtav86y0RsyK93wHrIOptWiwqYGH4Im6O/NFOFN/jl8tIjEbhbBiM1JVOxK0Ns7lIvUzaDP9s0k
9eMhqzXzRqfUeiUouQx/lrIFSEzg56gqrqV/Y65aBLKM+rmfsZFIpgI90hCpCdR5jCvVmcto9veh
LiItRy0QyJas+nnqQrHRosHwkaO/ZoX6hwlBgAW2r1L6orK+/IrfqmujrONYKRv5cyCV34be6R6F
bVeeJknGr/cjqj/MB5QKUHraXYsL6mo3lGCzOxGZxXO9mDSMVDpdA/ed3V+PQhi1ROVEVIuK8Pl8
MGq2K7MX5XM4cs+2Kbodialcw9Jf5jiQ+YiCHerab2Sb81HauJWUKpmq58Bs0JNqDNUrbBulagds
SJxKjt8N/bTvhHEt4Xwrd57H+4v2A0UxIAAmnkerZL4eTS0RU9o9J9SNYi8gotyHei422H8Ygy8X
lp3R+2jTxB2niWitHOJp8CQtK700b5rHJpCTe1WPVfRIsd25lRNr/kYY19xMVoOxIQIbQndpXtTY
e2RG++gQgVg+H6QDMTPU0XMqkP/yVJXUqlEszgFdpTTchfiDSlzdTZp46kibBhFNRXzskM39W3Y9
9Exahugs0CVGlWJN9JtkKaBx3lefEp4Lr+j0yCtbsCDv76W1VCNVQRJJtixVM5pbtDDOl3kuWqOd
1KD/VLhf/cpt3NktPMsr3V/hJveu4jrWZ3E93GrvIhcQBaPJcLJnuHgd+Y0XbaQNFzpjxZtb2Y22
789wyWJ+30zLiPQWwGKjf8+OXrUxiAaA+Ohi+GSWzmOrEZ5rZfyaJt1PqSmuVH/X53891irJCWA4
N6ou9Z/67INufI/i0/tzeYMHvDeZVeFBVQZKiSOf785xKxc5Jr/b9P7Nq+7B/XQV7xB6O94XX92G
buLL7hWWxrouQAqHyB654qJ6BjlpDZuCD4JdgaqNz0mVywpmRcVErW/CyNArE7W5VZISXFmZ/x/2
zqPJcRxr13/lxrdnX3qzpSgplZlSmuout2GUpQMt6H/9fVjTM5Ni6ktFzd3ObDqiq2sggAfAwTmv
SVt1m5VoooEomxw07kdVoD3UzdaDUOVcXHnJrnngv34X5zsJMT1TJFVXT1m1gfOvlPX0V5gn48dO
azusvHjPOko8H7raDDdFaYTPTolGEpQrnEVKPfTRpR9Qfq3sXec1zUNd90+DJsV9OzVtMNVqFKCj
mz2//Q1XMfLrpy7mJzS7tEXKab3heGSS2tnjX97sKEE31QBdRt6Xb4+yinq2MrB8LnFe9lD+ECg5
39bS7A0l7zvnr0Wl5inJFRX5P9ltMjpxN6E9/O17+l+i6/8goPxi6V8TXb90TXdGcF3++78Jrrb9
B5tl4T3jzsZu4TT8hxMQMhJ/8G/pd6IeuPBb+T7/JLiqfyz2CzjjkvBSWjdQIPk3w5U/tP7BxTHh
H+Ix/3seJa/A2Us5ZqGCUjWnYUW0nMcJVw8ebXUZPtLlNgM9pkUl5depbqabytVvjExXQBCi4CPT
gbqLo94n7vDJbCNK29YceALbhGho4g/W5CeLG4NdKWJHP+4DxQSOhhZXyF/L+99II9LYxf/3n4Tl
V5H2mLTfviRN8bcllTwPOv7qP21xdPMPkBfs/aXihsL0v6JOQQriD6BOqOD+TY/mcPpn2OnGH8Tj
UoXEdRo09FLB+xev2voDzKNGg5rbknqh/ju06vOjCSD3Yv8KXgJ3XboorxBnnL511XcIpltjqWzz
rvMRf44QrkKins7gNeT/6s5axiOLNAD9k5HDWl9juxsT/wjNi1E4TMsJqxs06K3m6AkvmAf9s6qJ
kgZCm2JG/5jnH5WoXgwO9elK0v4LTvDvq3vBry9wigVnR/0eAdHViYwGAagCWZanCkc35EZm7OYQ
ytLyMb6r5ReZF+HeQK/CL83YuWka62ckh3c4XkDoGjvrVDjyCc2QYg9i7U8H3T5/zE3tWTfDmzZV
EUkv8zqoG6PZYsZiBG3UJ4f5k44Ekl/gIXElE/hHC+BsPuhBL6rHmJI5HA7rJL2y6ji3xlo/5vEm
wtWuAfPqG99wsvcTuTP12069McWtmR2iFmzdjZBPKBQ3j151SDtKWzeWsrF/lBQN/KbZy+qLdLez
vm144Wcb5ov/si+P5XEq79Nk50I2QN9HoSTrR2ZgbaODXQeGs4nM59xDrsbHltMudvp3C5clZWfz
ej4NKanITfxB+yyAnjr7hARlOmKxOdSHUmymB694b1PzNMpvKI/b9g1q5M6InHIQ3pTdxqnoGQeY
LXrqHi2fDvWpZpfHQYfZphOgij+iHQysKPFzfH54JSdB9dw9omSOX4Z4qv5yPhmfMFqZUAKhsI/y
0yZKd7n8kLm+lwZlCNLDV+4RAt1/jbZU5PDg0D6UT8oHz/VRZ1ft3ZjvQrSk5Lex3fZ6UMbHGd/E
b0mDR8emN4P8rgrCz7V6Y3nQANBw9LN8PzVUjX39mB6dgxU47yBSGp0f/pDODhw6RiflXfSVr2a9
wz4bb+tpkeH2gUj4wC/35h5Lb1jMx+TDHAXhhGoTChq+9zC83+H/eo+28mlyfOvP8q7difvxo6f5
5rEoNi3mC1EQfZ1RNdpMt83OOoTPwgSf52dUbasjCkMj+luPveJrg+8F9E2zB++T2Cv386f8a4H9
6z6vAprWmDdt9P3wEyYEoi33w8a79w7xVg0kdq2b6vN0cHfje2SMNuGGSm3gHLDzrQG2bRFLjpFU
zjfVz/SnN/rpz2LyU/XQuxvrFh/PXXk3UMma/fkxPZplwIJ+KvbWJjnUbYCUX7fTNtn37ADnId17
z+79vPeOWKAcvB/9SZy8J6ipMDnFaf7Ctm22keHXAPgbP3nUtsVT8WRmG68L8EpJFsdN3xg2trqp
/i6c/PcS/B/unzcvwS9V9+X/LOoi+y4pfnw5uwSXv/p35mV5f5hkM9TkgCGSevHO/DvzMtU/6NwC
cgflDgJ7+ZN/XoH8CQUvhCdJivhbCxPl33cg5nC0/ReGMmCxRX9E+51LkF/28lVKVYVXCo96/sFl
QIZ4nncNxghSHWGLewngIIWl0yo/C4hJNy8W5/Efx/FLzY9Vg3EZBhwM0GakVXkHr7tueKaWSNNW
7r3SVuIv+AhzYIJzPjVVUXxAvtD8ULaKDqI/Vz/UsW1f6ZO/nqUHNx0FILwI0HV1Vs9VBWkdaRVW
dCzUud1rGf5x+Tg8vz3HS4P8KleSTPBZ17jgWHVaUWpRfAS0i5MxuetG6M21NIKkafXBFrI4/XBI
9ss/l1/xooio4NAbelMSH1W6EnQSinw7uzPAHDe/pod9aUKIWiJXAJAFCa9VbGRdTVg3XXxMp7T7
5pWuslMp9op/JNL/Kx7w0jDo7cK0R+Nbx3vlfEZt7FqT1zGjsc/bbTzgqias7Bo2dw0RIgTR4gCq
sHwdErG1WHrSy1LRejU+Rl7JHWCUFJgMdQFt6D8GOdIukra7NToc6IcpLoN+nMttgy/c78ciDQJg
nnShQX2uq6b0cM1QQSrwGEunu41diA7d7IjPbwfjeXILEJjZLloqlGUxJPolTvQyTLwJn+KRNsWx
ztTvA+Ap37OrJ6vC3XvS0ZV7e7QLnxC+InHCUUWGtkY9daw5IvA2d3VndlzlhqTLjKbP26NcCH1U
JNRFv5z8mcmdB0qIeLmt5016NOYx3GPyRJ6ZTz8wCLuGO3k1H1MFmgpRgtcGxO61CnOeNRo9qzQ/
tkWGMzsDy5vQk9qVE+PVR+JJjRY7gCYe3/CwV6k4KO08c52KE2POk8CO8uw7gLHWt7vcfULs+lpH
5fW0AHzCG+MD4fQG1Pd8AScNDim9yuQYzrxxcJmDbmgAun37M70eRbchk/PNUYZDNmuZ9YsTqhbd
gPEhXewRzuZhTiFXlVV2jSb2ej/DzaSUAX6PLY0e+ep0Khfbn8YJ82Nlm3ACR/r0qV6P38EJeLu4
jfSHae6fDLeWP6u+KR9CvQfEOJfT7nenS2+K3azD3llOr9XxlVhiKrW4iI9mbE7buFO+h1C8g98e
hHN48XCG2sKEV1+Oam7Z1QkbzMOAdBsWTRJA4ar/P0dZTaWUUSiFMcXHVs+8TaybIzUV95qJ6uuo
x1GPzUXewdMNKPB5fEwKdQFMXPKjM1j1DXA5ubMVJTnQKZ6CLDf6K7YHr44NrjCuF/bXryfimret
lu7gArAGVZFr9jvDiPsQO8WhfZ+Byr4GMHod/FxlHINAFClhvPKQQLod5pZSlUcbTMBd24aWr/ZC
XJFbvjgKopJs5OXkWHd7jWwa+5a2/hF/WQVfqwS2x5Rd86d4vXDMBcMIUCgcgoT4+YdyY+SlMD8u
jzXw+mrT60qX39WzDKPN1CKbeaVpsRzf/37Ic2XR6AVNCNIPLgQk+OXnvDg3HPCEsp+z6uhIypLb
sJ7FexHbXbjLcdQ9Rc7sfp+Uzj6OlZJI/+0N9jooSUDIs1XgpbTx1oNH4M9LY3TqY9m2WhFkoHQi
LCOa9BPS+MbnWKiwm94e8tXyku1Q6+QIg3HBsKvl1YFnyjrKJc6fFtBrVUSPs5ei4o6825V4uTSU
jcMcWc/Sy1vnHIYTJVbRlS25jzb8QM1LPdajMezHXsl+d7dRNEZCkLqewTagbXr+FYepQz+gEP1x
Hh3zYEpn2Of4Hh8iJQw/vr2Ar77ZUrGGLMzzycGDah2fpZehZmQ13bFxcxmgvytuh7EG0u8q7Y2p
te6VzO3CKlLl4tVFoorI6ppHAsQM2pgnu6OiM6GFHRcUTTFQUhidK++lV3thmRq8ICpaCz13zdkn
/JpRhQN8XOTyvgyqSDdKRDNvtJzhVMxI2WK900M8hJ555QO+OluWoUkI6RUs2gRrn7J51rO4lVp3
HLJC3dV0uj4XRjxf0T1Yuktnm301yir47Tqpo87Tu6ORq5+AqI1b3Uy8m1wpwz/TVAybOUyH380f
f41Jfo1TF2DiNT3PKIxq1uG0Hwc3cwIzUT7WadwgKjBdEzq/GCkLDYGnPS0X61U3Y17wRk539Koc
iWcjMXwJw3cDPOJa+nFxKM7oXyQf45X4fTGUI6LYdnec8UQ4aKWqflRDdb5NpFlc+WarCjYnNAtH
pWCxR1kET9cAFqnb/RChpn10FSxt/Mp209MM4f1WM+zoqHajXtyMlWPBFEUqy/SrKNd/OHVTPGA2
qz01sSX0K4fohWhFt4hnlIdwKVnt8ucvLo0KeQKVy7A/TkMJODEc8GXuk/DK1XRpFINDbTlmFmLg
6nvOCX40c8soc48UvVJ3Iw5Fmrn97fOM9zzFkV8yZggens8FK/O2mwCWHPWB6zbhGtyrTVofHOCM
Hzsp098+z2gAWDzuaUss6OsltF6s3TB5sVRadT4OKaCalA+1Qcqi3gCmrILfnRpBg1IkjwLeBPzj
fKhJOkU5A6U9pmrDsZVLqWt+ZVDHCBQ0J8KNSMf8mkLm60MUdy0AV2xDBA6gKZwPGjl5CMgw8o5m
N3rTMcU6LtkrbSEaxObdsNpiEFj0jwIPs/IoKLg4V4Lz9SHH6472NzcGFiOvSBJdrKu11iXK0XYb
93aAGPSA8rPc5xJRaD+VCPUHqQwT88q4r8P1F2bOW6gKOGrby+968WGt2AppoZXhcQa0tUXnDYhq
iXnO29/09SjL7UAlA4VEamvr00DVwwm7ajc8hlk77yZTj7fQFa4Vof5Blzu7KvB8RNUd4h4ZGvJ+
q6vCqhRT8KH1h7pnwZ5GZ1TMrXQHy32KvKIZd0uRVPfHGnLdfeQ1ugmHoCixjUorj8ZFCier3+Ra
Do9hDmfVRmqoASyNERWENYgbnUFBBEMPVTmQ0DRGYKF+U/q5AeE4sLo+fK/YhUKZZjJQ/suqsNID
dJFKPqSGDA3+GVUtg47u3hiY6uAmUIcBT35u0jmfNlWYzx9EoSfZY9Yl7DE9qaR9V4QySQXY3Kwq
32lJ56EMUuH5umv6vEu/JFk/tDujp632GHdAcB8yaHU/LdlovR97QonvixI1moNe4FD11ImoQg7L
ivLWN2tbqDdGm6tZkJqd/Bjls+MEOR6t0b3rhgKpgtGAYWyDUc/9WNhuf59oorpX1VG8b1unMbZo
GcfJn/YE0lzDGNL4MhqT0E9xJqvkASnEcdomxex+lpSVPig6Baz97GVtvJNQmaP9nA1h90Fkdabc
j+mYOofRDZHH2wKTC7WndNDAlpY5HPqH2eyVYQfxy/limJPmBnEObvZQFnIBMI+Y1N7UTjXMfg0A
FSQM8imO36Os3x56M01yv2iG1N2FujK+A46qiaBS6/Rj0+ZVjIKUk5dbaXJV0XsysAGNvDD5UsUL
wK4GixlvWiq5B6WNsjTQpFSlX4054hd5Fsqv4aDbz+0wUhgknewB87ZmGW+ryqQN0wp3RiFE9Mkm
aXk17MMY27dgtpXKPOJXbw27bHYGjV8hyRO3MYUK5yE3FLvd1IronK/ch7A2lMzpotQvhFW728qZ
jWRTKh6a+rMrv9pNWekbKBKi25lyiLKnrEn0EZhxruqfR8px8Q+0Vwf9RkmwRN2LUBVyi0kq2j9x
ZMfdbh5NvEUdKxXqIQSj4+2klQ0ahMzMQQWBYh2+w64a1+MtXWNpH7LWgObuW8Lt6B55fTsERVsb
0EUzVRGBnCEsbGSGLeOdjRAQWjaiadB6mrRa7rwBLcFdkhlNssUZpxpu8TaspcQgxxqLO9ca6LbV
ikW4p73Mk7tGFgKxQVtpte8D6PCiQgs3jatjh4nlsCklyj/cF3WoH1pEkJO9lYaV8sXu87LwKwy5
+qDU1VLse5mA23YiYT/RRYjxCYHAp6m+HdaRdbBpvEc7R1Rls587+DWHJOMv+1OKwcZ2btqOfl47
4GfHTWnim9AL+njUKpJwO3Rq9WhHxQAkf6C58SCbpsXDYHSL6nM61jElO9oOTfF+1nB3+D5rbRF9
nHglDUD1RTRWkGLVPO4O2AAh0uYrgPbll0rUVvucsdune6XilbPPnJy6d1sZ1A38NB7DqgmKuZbf
YY1IwqJIS5Uza6cWhbTj29kyJpAxw0+A7F9HOLCbTBPIFbddddsUuvYDQvCntnEeIi8WgV1Z76aB
JqgSQvSQjaVuHUvmP2U3Qnwo9A7Y6eT5BfyRXEEYzk+MptvLVp6gjn8opEkoJRHgz1R/aBPFpPU6
Z+lfEymKn1BTv+26ao+lpdx6cE8Xcg4N7TCqTmGtDTtvNk0/radyl0LFAPKKOog2xvVTGio0POeZ
TnVSPySV2aLs4Cg3blciHZdQrlMmC6W6ZvCtxD6mTQQCPLSU57wuzYPQvQejCIttj4jaDcJ1X6e4
H4LMUe4Nq5VbCA3VzqKStW87tLKMiZbTtLgMCupOH22jvXHctMJtKTH+7Iby3uvTeTtOsJTQ4Utv
SGj7TaHpj7MZp0HXFtp+6rM7ZPKc5V+jGiDnZu/KST4IeM9kxBH2DXZRHU0t/2zkFs5rWFnUDiKo
Sg8tGomM+o5CR/QxHFLMMsbpo9R0ymy6Ovgzr+pbOxbFvqlRjXfzH0BXdmIIwxuztcOJ1n5Vj5qk
KwHI5Ebr4CltGjvH03Jp3A3lu6qNarB8aduVj0OeevMN2GRTPMFAtrwNzpqacss56XW3tgCXcdNE
OS7jdhO75QNqcEPxbZyLeXycmsKxAlVpSnfcpCquyT+mZir7n1ky6f2zl5VRe0pTc6b6TqXE2FcN
Vsw/ch22Rss9Zs3zn4svZT/7qoKqxm2N4EbzTZSj2jyqZV4kgcqOTrey6oR3m6NOySmpq+JZIc6d
vRhmY9praZcjMZRqPNn6hSC6a6WIyp95nePqtom5a1MXkxdMeboNyogGBumO+U2bncT7EnJIQ8WT
at1B3cKfzC8LVwOJ0WRJa9ykgGSoNrKjrGpTofkgNmPoQJbRQVZ/7AXy8/fcXk7ou3EaZ4GiR9mp
lKPXbClUAVFzZO+9z+Pc5cIFwPvd84pK990WTs6dl0t4I2Np56BoxsGFPlMrOBvEWu+pwNjmCneq
OHf4bJCoeC0VqvmzaDGq94fcqjFnIiMViDClyWeudKPx0Zivi02ldPFt3MA6hylnAPPQceHMd/Ug
VHAdE/6xEuEXZtqhkfan2cbxtzofAM2pPbfKfa15Bdegy0UduEPbqafWKgTamUVSyIB1IXmb3NGs
eAZE1XdQQqEWlFgMV/BnJvpioxKb9mMx5nNz46FKC9Z/VOqs3YUi9qZ9E85efN+MsQq0oWw0Y7xP
WyeiKF5CYwxyvdGUgztG9rBRG8OQm6K3EeKY2xoJNz8XowetKE015D27OuUCs3PLeqqbMY02kdYV
z5VHyYebWc2mhxjtNiywakuaz13hRs1jU4u0CeYEHxi41gNwGI51WZ48/Kwyv20Gj0e/Vdv1TaIN
WrgfnHLQb50m7pWn3KjQa8trtQLEYtmPsaDP6hf6gD1aGo1dshUk+Z/J8tX8tmZL8qDXjbT93sVq
fY+zeO/UfhILfd5zWVjppu2yrB99I0u6dhPOoVXswSjBmiz7ODT3WU8Kuun7UtV9LuAOrTiN28Q3
Rkmerrgp3lUmmvd2IBwkpbAwr1tbvaM1hmeGp1Dp2zWcXD+nXk+TA/85grKmbN/Lphqb3u/HJZeI
m7HKNm6VKejyjOWoB1liETWW2eTKc2HUyK8408S9UEch9EFfapJjgqulwlmuENV3a0k0D31fOIsn
W5zSaBmjCuqDzjYd9lAfcRPT1BHHu2oujHkf0r3t9nrep2wL0Nf5Jk/zLA+awa6yg9cq8fvEyZuF
bVs67wr4d65fQ6Eq924Xet+TRENGTDZIgBIWqIT5OFNFXyib1MXNRE5f7EQKvts3oja9RkF49Vqj
4IYVDAISvDZAF66e39TrE1dL+vhUxHZ0SjG94GzRigcusnCb6+00oaIwGFcKz6/qN79GBZVH8kfT
cd06JanPmhLa0cnhGjs0VpFs0QFyAoSfr03wVb10GQpEJQUGKovUFc+fhRTQNa1q5/jksWn8RoGb
MmHVB2xsDvVNo5fJFXDeqxciA1I0MXTikfrCGtTrRMgeWaUen8bccD5GgBo+ZZ55TTT34ih0aiGq
wOvW1lwAtR67asRw+KTNei1vFAsr6wdvmtV495sPXqazlH9VxGNoPa4pKj0OdEiPtsmphiF80IWc
t8hOXtP2uBQQPKtdAD4ow+pri7+qlbEyAas8gVmJbjxgCGSaaXF0hH2tQHIpIAgHSD1LG5o+xHlA
iGYiWR+G5GSpzXMrPI6JYkE7mt0n2rsf3169i/Mi7tD2ZG9Rfz0fLC1jpwHpkZwKKcwHFYnUb7Mc
m40x6dcK9ZcigqoP5d5FUIv+2PlQhShEabSC4qRm4L3TNn0o3yueE/d/vj2niwNRfKXTwbHxShJa
mElSGK2ZnMKwgHFqK4793sCi8TetB4CALRph6GZhT4Uy8YIve1nQEdwKGKOlKdoqWffBmeyxDcq5
Er+p3M84i4XHguenXEcrbgmYF4WjuS5Cfe4ICCfGfCCKNX03OW787ndXjcYqPFXsn/Dq5dF2Pgri
XxO3aZ2d3GYc70Xdq/e5nYkrlNjX8QadjGqRudSG+DqrkqPoacvg5e0cu1KomxCgDN6zAJ2p/+nb
353Q+VCrCpUqRY868OTQ0e60I2JJ7gPNqeLKTXEh2Jb2HWBCSqmUbVcbyI2qvDaLwTtWqeIc6q6P
fKy02iul7tfLBryAHuiiVgajeN1a7j1BJIomOlV9PKCTm+s8+c1aGX1Re+n73104pMC4+DwwKcAZ
1yoyTu8gdJt70UkRkdo8FGAE8yMtXnP39jgXrvazcVYFUUxQci9W8vjU6j1c+kLZavKH4qA854TW
vJNu1O7fHvHSMgILoXOOmspyOJzHeDa2brIk4CfU50S30bMhv0VxU09uBmuKv7092IXIwA0D0iT8
bwN4//JjXmzbSR9SBdWW+JTkjnZytDZzyJJR4n57mNdzolwMpAy3aTRBoU+cD0PxE6UnstWTjET6
aUZbc2d1JW99oczXWKfXxlpq+y+mlLrCRQ1hzk59os9PYErNoJTqsBUCA8+3p/V69ZayMjKn6LmC
EPnF6XsxVEe1L4zGMTm1uRG+pzCg7eivOr/bbIGav3TpFn89Rls3I3K7MswmydNTnyXS2Wo2FqzP
DWi2fuNls2tc2cYXJ8WnAtprAUVZHxYqbGDH6gyyiGGgIoDqx6bV0JR4e+mWvtdZad4F6MUVy820
IL7UVUToS73f6rhowz4ZeQwCI6k5lKz+plHd8r5zh/Q+VWLlZJrlSPVDy9ElffsnXAgUhKUAtUFR
o2XtrQLFkil1oKlOT46kZM6TbUZguCvT8oMWLTI7b4+2/L+9mjAE3qXr8csj6jwszcishlhp0pPZ
GXLHK4gmp121m0V/4dZOu/YuKqR+03h0fN8e+cIHhYe3tHTIcJf/nY+c9EniCcQRT+kkIIPUWrLt
Bn26EqWXRsH+ACwb8CXkIVcnieWOmZrXbXpCOqP/YKtpnAf8yyTavD2b5YpfryPydfayjLQ814ET
UuoIrZF1VIxhfme3ZvUudSJIFCGvror6r3dlwEthQgLF3kMnA+jj8oNebPLcwYo4GpTkhKqkRZVD
6XdCKt5tC93s3dtzW77Eq7lxCKP+CID/1aunKOa0Ts0wOWWR7HbsiQjs6LHqdfV9mTp9kM79tYbf
xdktH4ysCt3WdcI7UI0XiZKkJ6vXzB0MruLWUUbFRwFHXjktL+0Aupkk8PD0yeP084Vskhbcxsg5
1iWteGdj03FXt0p+O7SFGvSalVp+E1bercycfvv2wl6cJTyCZaKUQ9aWaSNlcdNCbxvjFVt+Nrw2
hTEgZ7SyJgPi3JWtcDFEUSTDnYPzhRPufKJxnNcTmjnpye1glYeVUSGimmXboteKO1udzU9vz+5i
2LwYbzlrX0Zo1VDYou51ygcswVNH/Ig6BVlQRI9vaVwhzJ6J/Aqi49KKwrUESQjvlqfmKkfGUiMe
PGWpbIYhIlRp7A5+H3fFpzCGuXnl7PzFxFtvjJejrUKHshPdrVRPT1ojKzMYixohph66Y9ql475I
i5ieIoXgqXU7x5eOUXyANnIts1hYy6/2J+1k8qRFTBIa6vlCe2E8e0OCYl8/DFQ8C+EU3+sspp7U
OgYV2x63bLEpbJqGtLDK4amx9PCxS6roJkeH+jDi+bWN8cD5m7v+vxIhLkWAjoYp1xgHFaaA5z/M
RZjJxpYnPU1aFyNbkA5yV2gZBWJwDF22HwrnK5d9daVKczEIUI8E1MbDHHXi1bCNG4ZdRyO8s+j1
IH33fk5DdVsLW7lydly6XXiPkWUt8HoQgucj1a7ShG7L2WGMNIf6sMDMeOrV3dsb6dIJRXGLtu2v
1GSNF2hL5JxlN6WnEuAM2vi2fCfiXt7r5pA/z07r3Rmh2d5odRj9LsySLIgXk8u3Q7MS/tb5/Mwm
UytZaOkp8zJr68m53kZ6b9yCOamvpAPL/9V6LwEoQXcHGj7s+9VScoF1CWl4dprH5kfuEaqtrOcf
sjb0T9T+pn0cu9On0i3zH/Q85RWM4MU9hHiEDnUMIDeOLeczFWpU8ydhdmp4E+zR2m+hsswp+qP6
WDXvsippP6AgJ+jaD9r3Mbc+TUVv7iq3M941qkL3N7aG+dPvf3hYKBYYEXBa9hqfmU1TQ+mYFEkt
DYqnDYZvu7Ca2y/6MPWU6kTxma6CfFY03b6yIJdiDiqPyt1rg1ZZZ2eDkfVeqQKHc8pwcDZx6qS0
QFL6ZChtqQOO84ZF41dDAKgMRO553ZWtdenswE90kdowAI2uS60K1gM8BmR60me012qgFX/BL0qP
2qhgh6HG1t6Le+Oa9eelOxIMP9wVSojLnj4PA5RnR6pvVXoSmGZFvlWa5dK8ipWHnkr5wSi0a36F
lw4rhAGot7HaZB+rWzma4jGjo5WeGkOrIxTMoKIHYlTQgkIdSVzLdi4tq4m6EoQjnvJkHucT7OdQ
zV20MU9a3LiMM9Rf0cwDt+PFSbwbhsH7GfPSev92IF9c1sVGAtQAwlqv/GCqrLMTSJKnrh/pp86R
yGmZ03PdLwTJbmd0mvzr7SEvresC216qwKSs63UdWzQJkJ5iyNEoHpw4GqegaqIednZoZk//wWDo
44DbBlDKs+18VZMIX52paHncW414b3WgA3flmIivjZPRQH97sNeoVU5lBsMgG2tY8Hir+370Clmj
cbIo9PKOUVLURhVwrFs6svPG1qJNL0ztKVFlETipHgfT7ND+iSS66soYX2vCXDq4AeVxQ4Caotiw
iqilTNU5SZ7Re+2yT2HetqesjClOku+4JyMb64cO4UXbN+i73lsuTYArV8dr5tSyIJxVEHG5qTjD
z5e/hj5UWwo/ocmkufE0qY73c29NAU5r80PlesriCjs8tlpr3iuJo+EfrnUQE4bh2jvw0rkJQpo+
EE8yCrXLTniR9PZRGtdG1GQn3BjcHYUrZLPNOarvusqddl0Xe9/MMRfHqkQJ9UpcLN99fYUurGCw
Eth/vcoDZdNNkVAycSpy0Kk+p5b5sXXT7qOCu3SzsScp90bfoRM6D1W7KLrVowX4Fyb17u2fcumU
4TVFFQM2CIG6igkUbUSW4bJ10lBJ7bFApL+0MbGcQlR0ouK/a7Mo/KkoQp2v5H6XRnZo0KEGgh/Y
q8ZCy7wKhDOREeA/QdECLdV42ymt+Sw6oAl+g6s7Ihgos11Z/UvnDYzipeWJDgyaP+cf3hy9cjKx
OjsJqxT32lgPG1Mt6udeT5wr745Lc4TDSYiRmDHV1bNDsec4AcpBuwFw+y4c2wLPIc0+gPtV7mQe
v0+LXr2yrpen9+8xV+mZtFxggVWRnVQqY3fDFD2DJSjuwrLKD2/HzqW7gqolPWuHHh7k2/OFLIH4
1Spog1NY1s7oDzoqx/u66Dpv4+hF1PlDpzRXsp2LY0JG9CjgAOheHyChZ0BRmqrsNBS0432znTvF
Z4fDnsoMb4sj7LVr/9I5QUK5JFeYLVvrGu2oJF2dGXp2GhNwa2FeoUKoF2F9o+uZfTc4SYwoC7dk
oHjNtebbxfgho6KssmTbxvLnL86ouAe91evEjxI1tyWmaXY6QuqwuyclwaNnyq/VOS4+lNGL+NeI
qwO6wPhQc8c0OxU6+Fk0ExEcqepwC6C8uXXwIQhmp/iU66O319t+3idxp185ki491RbfS7J7aB+c
zeeTpmYLGLYirHSvUoPaiqwAVHF2pcZy8bMuxLRfqASqjuejiDk2cPqT2SkunGxnUdvHi8d2kV/q
4/seyPqubydshRXcxH+7PYjkxouhV1/VjhFLB99EM4PusOJ7toj/ql0wj77qLCDit3fpxeVcVAeW
TQOAYPVFo0T2jSmFOE3KjEyq2/dkVlU9jNeqG5cOHoByC1IelIKz7tHoLQV5LVkeZi4K0H5qW2ML
+FfLKSg0Kpj4t+d1cTiycXpCqLbBjDn/gJVezUkauUSqTccBAyVRfwAEK38qdtiJ/yAmedstreml
U2Os0kYxprFSzApHXSeqQILXx790jK/E5MUp4YOwwHxpn6xJ8jADZBl5iTi19DRUDHjAxu6NIm7f
DdJx5ebtBbx0lJIKwoSHw4Swxyo5VSRdcq9rxKkrjexda7bTp8bw4o/IspjuRlJC+A+qTDzYFiQL
xB/eqqtkIyy0AmWLWZwsR3HI8fNq33stWEQBNH1TxpP5WIdyunl7nhdWFSldnGKWAjxeP6ud3uK+
4xoFyZY5G9idYnwhaB6CT/NdRepX3heXMlysC389xrG0gF57Hpac2KHd6FR/GlHA28Ac6DYxhTjU
UzHt7ajRd60e5vcpyLPKtxq1DhSYqh+FJosr0XTh+6Kv+EvyFSon75DzX2LLUBF5YeGl0Ztjdeia
EERhmKtgRRt0Cv9si0Z+fnupL9xX6A0t5XlYXYTVak/ii8yxMg/kdNRZv2plBGelSdRtrvbGA5Sv
cAcA3umvnAQXTjjKlgtflb2p4sB5PlEZV3hSoK56Mot5UoImdlowkoPuZtu3p3ep9sQJh1okRZ5F
ZmeVW0FCdJSyaPBfbyYz22qNRwMOGznx19wi479A+tObFBPetLfSLWlDHsR1BMMa1ZVjKGR9Yxej
8vj2r7r0nZeumcUuJsdcU65mrAxqXtD5CfCTtm1xjBa+ggT/HiKNeoCMWn36f5ydV4/cRrCFfxEB
5vA6cXel5SpYcnghbFlmzrH56+/Xe4F7TXIwxBh+kA0D6ulmh6pTp865P+CtIAEZRAn+YWXGaV69
0HowdkOOMrpPBBQgpN95x7nSBZ0O6ii7KhBapQCMp0cPK1ZlxX5RlbTYmfatvcZVSehJPYZHYPWu
UV+CHuRxrIFV51/iev7TVTLxpJiD87WCr39hu+1JLMidtMrbEM2S1XopFb2xZZrSzFRGqs6+mxvi
Sx+q9vyhAr5vjh6YAq4P2a8pJSkB06cPxWHyPGP+fn/xb31twkGgbPoKKeqv7tBqpLHEwhHAT0US
Oid7KizzbJEe/nSaYug+eHNvlTsvxY1YiS8N9kUXJWn7WsOqaTAUwVsj81slG77pyaw8Bxi6P5dx
/NERQ4Wbm6o8RbQEXu5P9tY3BhOi1w8QBeGdVf40TZYwmi7MfUcfyjNNXMpVFTG9xhi50X6iJL/r
c5PvbKz37bv+yrAfATSBRGgbXW1vJeuCrFOs3DeSuPwVwDeGNO6M35u5HK+qEeIVEYsz9P35oJhB
eLJRdTpS1qmetbmLzm5TmteyooHv/mLcvH0s7JjYNfB1EG5Y3nNBqcTc22ruFy5tBIPSeSeoeSM+
tvACjopG7xdeSfZhiAWOEEhRU40QB7pAgyO60A0QcJTsvK23diOpCdk0YQRiNKufhCFWNepRnfs9
uKFPTyYEeDfuZR9irDY8NIMo9nSdbx1CWXmQCTV/riELrSujALXn3FdEpV0shEqfcauJn+niry+T
BW3Ac/H7G/IpQHWyGsXe/ri1K3FxAggmHkRrQv7/f2VlWTxGRUHh2ceEDsGOsadUdxgMg04CKO2o
JWJE+8reOtY0eSJjA/Zt03954F5pjg02hi9J24h/MG4B5pgat/wbPWzcz1V9zP6+v2fkVl1uZQ6d
THJkwRETg9WDjDZQYyYBLNG+Usf+SMOE9s3IGnPeOajbGItmX1nS5HIE51wXIdJkQlZFlte6GuBO
8J8W72DVly9a5tCx+PCspDg0XdHsOgZb7bp67j06Fmz4vJlph1jFl/V8NcO4Hh+OLFg3tKTQq5Xx
45q6gWlVjrsIhXHcVGpaysocs6JwT4Vue73yoCDOy46m65Ti5HI/KbrRMlsQBmrgZQwDzK3cE0yS
uEe21oi+50qR00TXwlc51KqXDn/eX87tgWJ8GwBH8m91NA2W4yMZjC19Eqc+ZCtUWmlems+FPqjh
b5XSVMCRdB//wEsp5nXpurY9j0qJYOr9H7E9VPJVfaeYau+q3ssfUUcUJWJlTH0nFtk5S1EKpg4f
lyknRhOQnmqXw1Jn+k4ws73BeNPgH0geNWdkHT0hTxOWRCtkds2kBwjeRtioTa2bi6uVM/wpGszq
cVIog0J2NUm7+Oxr8kOBImSlT3zxxszmv0EE56MzWMPVzIz6I7l5/FvtDd7OZ74xU/jv1OiotUhd
qlXkoCihXfU9uKdtjh5QLxE8siBZQeelMXkx3VCZ6u581Rv3ggxJCRZR1JbmQMuvil7kjE8nILtZ
OoVz6vPBSZ88j9TvoKX6uJN+3JohdQ1JqOTCM9d+ITWAAD6YOfmlPRp0Cxe0OGFPpXxz2270Adw7
ZeeCuDE/ipDIHJoW1yv8ruX8StgUduUFma/pnWo/z51aj+eOCkz1HcmH5uHXFncH7BhRJWBA7oTl
aLOZ9JbQjcI3srk8qcgs+EPe0KEGmnU1KVR8u38mb6ynNGckpYAtB0S9eujE5KYFfjc0wyZ29jR3
hnHIPV38LOy2nY4d7ax7V+GNWwDqBMx8SfDSCbGXM1SySEviuS98eit05VRNwVuAdscBK8LsCf8/
74OXoS2+s0tvvJIgBFzAgBI0IqxpOcAVEfzZufC5gPRvCj1zf9V1JJ7vr+bNURDeQgMUMv1GWElr
QrNPYOj75VSW58hoh6OrjHtR4o1vxtrRvcP6SUbeakci3FrUZj2VsDNIiS9mDOXoMMZWol9m3Y30
S6sLLd05BttBocDSFIhKD7kJ7SjLz2ZQSqwj0ysArsz5kxPN5lcD3YGfcxRYXzME7cPzo2tJkxJJ
HzxRyXRfdyolhZSiVY3S721bOfcVHeLB0Ck7pZRb00K5FeCdQh2ygavdWISmmUQYrfp97tCcqGc0
gudoljstYuvtrBuX/zAryeSABSIDjtW3S0TgdC5CAb6tjMZr1NGPaZRi5xnYHjH+flO+PqRVsM/V
5bfqFIVCW5PW/pgVyUsRzNk5CIeBdzbHVhSdmum3IHQDbWeLbG9KOSzoCeqwNMesy61VAF1zMrzK
R0NleMMrV8P6rkUTAC+aVDk9vJAwjZCKMiDEwA1ZLWTck8LpYVT7jT386Ku8x+jvcakbRCTZefKk
oR642R013eHCG8bG10XgXULPnr2jlne62NnrN3YhoTV2NshAsSvWrXIiKMwwA9PydZ2OsqFywhec
df7Rs6rwJ6XaY3tvh+MGBsbHegtuDTZ4y/0hShPdjXQe/agMf59q1zkqavvZtpCPx7R9rw9wG/u+
3/fvMRjQ8FryLe8wUULeYvK1UrGhrAXYpwdq0qVnnm/vYzHkkYeYV53X5xEH2b1K/PYwcFnSQUV5
j4cVUGc5WbeA3V+kteCEo/1cuM2vnTZ/D6FUHWtrfCsqtb7c35qb5eVRg+0oqS7gCyRmyxF7C+tq
o/aU1wj7zlMzmWdFR9kiKlzet1l7NGJ4H83h2EF0YH1XN5imtrShVZryGme6+kSC1tGFFnfzEw++
XR0C7oedETfnXHr6wIKTiaBOvWm1otJMt8xqMk7U3Gb7hL8JDr5hoDt/N2o0WTtnY/OmMhrvtkya
mByx9HI1qcMaEClkA82A1SYmIcpnsxd7nMNbc5Iy+eiecyCwql6OMo1NaHALxP44zSh8uEI7ubmr
vChZMT4aJDAh2f3GeZea+OsnJ4uspEAmOfHrcqpeIPNkZ6GN+k4VXX6EBSzAKChtynyOwGfTpcpt
j2Esckx+D7zySwlnFCnXOGnsQ5eHQfHXWMSpmuE1Emrhh94IpvKAAa/u7Ynb3VpY4ljqXSwfSn2r
hY0UNQjxcoM6aHpBee71umxPKD1Yw2vi2f1/2CwwNIlnuUdBFeWv+Rdu47WD1TuYo/puAddaV9Uy
PnVl0XU7r8+tWfEiSA4dkRhVieU4YyNyAdUGTk3mJLO0xnb/jl19PmoB4jX/aTDoI+BvpHZrCnWA
+SJNHQwGD3QANfCItRAMaL7MeS4elqp9nxWPKlw9eVuvYocRsZ3OHhUKlHnt0W5lNV2MPoSR/KBv
PH7T7Tx5+DywjjxEiIeDTeAZtlzLvELPBOQKgBH5HZp0RqdQLl1eItD16L0MnYQ7iw4PLj06WZYD
DUkRRFYDqthk3VAjJKPhIo6mUilOzlDFmOvUEoG4P+jm+WE92f3wV0khmeZq/9sz+WNc56Eflqbi
x6qiXhQEsJBlafKnuWp/19vI2In/tg8QYQQyE1wwQMibGlZC/SKJoeX6ZjLF566pzN9Lrx6/cKcn
JyVoua7vT3J7HDDbkkYfVEOhJxurT4jZvTdNI9WDdAKVOHml0/5Q1FD80ih4XF/vD7adHYUKyiMu
vDq46c7q+alLnG5tSG1+PilKedT1Rq1OYyWUGoEcJ0IvysrrPWOM7WdEWwC6iuRgkwGt1S0Sz8xs
O+/wxsGk/QVxZfS7MmF2X3QCu0OXTCFKZX2s7dziN+YKkRL6IGETxa61qKxdwGKbHQp/WLv+7Iwo
/icriv67axY1HE4qz1/vr+3qQ1JaJQ1CDFGSZ2nUXp/FGRJhq+jl9Mo9FBw1WfZyESQ6RZ2zJ1At
T9u/Hig5FHtFp+IDW9ShMWV5GlU4R2rl2uK1sFz7axOXNijkHO/EKrdGoXaB9Qy/GIhqdfy6GXml
ohPTq2q2YAzc2efENHa9iuWtuJqMPGogq1KTBOOU5WSsAA/3MrKw3SIwTI+GltT6ufAaFBDjml18
8obWmY5O7Yh/wk6vygMMEftjSEJl+CNyhr9rYel8KdWuns5tkRs6AmlZgJJS3GYsPxpOCo5gaITg
XQ6L9HlUUeZ6MctE6V7bgb17LMe8zi4Ubc3xqgujjC5qFuT2W9+M9XDSzcj7ORZkpNSOighRMGE6
YfgxsZ02ek0rty3OXiWa8RiqjcpKmXVhPKmwVcRz4dX5tzSNHMzcmsqYLvf33GqPy40gGfBEyqBC
aNuvPtGsaxXaRq76WvdFS9Wx8s5aniFR5iU1YmS1/lgfjRwPoBlWDGUM8uM1kqHlqWIq+ai9GmNt
HjWjss6SE3joZyPZuapu7D5MFQgReE+l4eBqj4PmD7YIZu1VTbvu0IeQBeY23HvX5AKtNh9W3FL4
li2IJutqAU0HUbe0mYxXHD8UhAmbKbiMTqudQy1Vjrro/+kSzS4vYqDz7P63uzVB2oQIShw4P5tq
uaGMA1a02fRaW0V+KpQi/KzqmbOzQ1aXL18MKBCqEmAXBQTgu+Xp4iCo9oReyCsCVb/YMdpTk6se
6iL6GaLGchDBXjawnZapc/Ioq0neAVXP5YBK0Y92Uyjaa4La3lObFN+EWe11kt0c5F0HA2BBBlzL
Qbyy7bvExlow7GC+96EWXbgv5tP9L7S90cGTdVBPUBnp2b6K57qs6gyFcvMr3IGgvAzV3FoHOMlg
yoi47jbh3fhUAE/0kiPaC591PSnH6epABIP5OkWe9nuP4N+zQTf5C0X+8LWmo/0ywWrYeSVvzBEa
KcPS8QE3aa1ypVhaK9C3M19JJJW/TbcJvs1jTF8UdiP1Y5Qr9iJcaE4b3sYUJs11adoahRY3iWu+
oq2FJLhipSezimjKQjnvFFDI2jlh29uR8WTRSkoQgCXIXfSvjCbN7TEMADFekyDFizGw8qMztUgv
lkN/QJFx+nx/v2w/oIxV360y8DygWLccLy5j+u2QmHglSnWGYyCMqnt2FLdonjWvdeoPLe0tcNyz
PLV2osjtPWYZFKRoBTAh1ANmLIfuVIKvcdas1xglz2MwqcFf8IfhGEEvuk5NKL6YNAEeJ23Y0966
sciSjAmjlayZ5kpjOXJCFTgULhI71CBHDBKDDh1GERwgabqHopjshz8qSAM3tQV4L1+HVZ0Oueu6
on8UhMgJCywt8/SaznF0NOIsHbBaFMM/97/q9q5hPKTCSR7hnRKkLycovDkys7hTXll989B1GFlO
bm3t3DVrZiSHg2HoPJITo1awkfeZZjN1Ult5tRSsXM10PrVD9edoqf9YnREe3Lj7Gkdue3JU8TZq
1pObTNPOJlrhHv/7E+j44JAyW+695UyhW8OTJLLxe9PuI8hT2IB/TUvOGIqLntsho0o7Po6gXhoF
P3tNQ2zRUdEg3FmL7Tki76J4QTZEwknlefk7ZlOvozROQ9+rA+8gmr7SqG1jAGtX9K1WCQ1/ZjRh
x3n/Q2+nTwot0yLQPdKVtRDM4HgTxcU89ktb2E829kfibFZ5pR7aSLcFopCq/aehC8s6VLPRfSu0
2vx5/yds9xrwP2CkIYs3PNarY+w4jerEI4yuCG2m1zbVErxm63FnR2+PLPiLhMtxKGLDrWlJyeQE
aQbN1i8UXT2MyfhCvQXH2UF5ofa+l8XfmBNXIugj8YBJLrE6sFxWXZ2EXe7jQFP8nhqFeXa9ZHy6
v3Lv2cgykmNS0A7RG8StfINVR0hwm7OulH6cuLOtH2pWTxoHAyZe+16Lf5aFqeJHXowVqp0KWuLj
S4iQxHhyC0Qe7UodnKOdYzb0FVlsJTpYYgQO1jxou8ekVevyJDQvNJ65cpxkp+fh1hoB0fL8grVL
vH254/Okd8qi93I/0Xr7SMVcOTolyrj312j71sMKks6DNOrA090gfBPOLsILCt9RdBMfTNc+jUFm
Hyvow5f7Q20mBJwO5Qn6KzEnud0qQOuD2a4KJyj9TvPi4zhEytFFYHWnArm5KBiFw8KmIgmiaLa6
sMog6QstGytObB5fsLYmlmiErRyCAJOaAyTy4dLberSz125MTupAEDDR5sw0VzvaMMbMRgGk9ju7
w/de6elWNbXp/PASkmCREOMnC6C4RhMzTMlTgXmAPwbacOzaLiTvrOLT/VE2ewJxN3nNUj7jQcVv
ZLnzUEW34joemQvSuU+zsJPXjNjmBCjzYGchrXsIC70Hm/S30i62WrZpxkJl8ObKn8fWvra96WAH
bdPup0QPvyAMRcsGbQ0Aa5I2tpwVUEyKU3pS+7026b/ybVLUQ7DqOyN0PsWHeuwD5GJm/dEAVw6L
7xX+h+/0u9UM1S4p9Khqaj/RDRrROpEgfx7MvwdplF+8PFMe7PJ5X1LwWKgZ7H8Zey7nGXe1hCKK
2lfdrHpyYTdfozTtzn3qPFgrex+KxZSEScqsAHrLoSZL682s0Rgq1qonNUHiso3N/pwCDn1IkED9
fH9jbg8ZWiREQ0B3pHjYpizHM50q8ZTAqH0ovfa5zK3ikmvKg8zM/50VECFHAKo8GMpyFKvuzTgb
vNpHulM9ha6WH7LRni+WLqqdwPXmhMAhqS1h+0oT2HIoR0vtsZvd2p8tLfgTetL4qe3EvHPHb69E
lu1fo6w+E3UiPAfyqvFpr8C03Ha66WgkeoOfBGTQvxVr/NHbQ/LtP3ws1NzlXcUnW2d2tVNYGg3R
jT+HbvgySqVyAyOIx1eQ8wXORiKJNsHa9tgyu0CJGrvxeyRxOcoJNiRRLB6+EQlJJB9YSnbRrrd6
iwNE7OvGZaO3QZIeTWRXfbcOpxcHWf9P95dte/kyEmQWmKV06dFXutwSsP1CGr7m2g8HL/yaNbP6
LLToQyjiYefJujkSoAIcUklYXWO5MbidVXROjeql2p/cFm1ILUrco4iB/u9P6sY+l15S3LtQTCTn
eTkpwpjOGPKk8bspVI55pRcXPTS+/IdBgCIlnEDJch3C5qrd4+NZNL4mU/sun8dDJ7S9w7QJlN93
ArGv7LAAhVzd582APn3VD2w4TupzXaGPXwusPwjW6ucwL/bcmm99JV2yS2QYK+0gl0vnxMBaXi+Y
VRxMCXGg6JVLocTdWz9YZb+zJ259KOh2ULik+AaI3XI0gxbNIBdzQ9u0UV3jUMWs18Iz5/6Xuj2n
/xtlTagKPFq60CZt/DaOmxM4f3GsEzxdyij8eX+kW/OhhEAQQ2BmUDhfzofevW4GmWz8RomH52Sc
zWPYTsH5P4xCishHYvtteMKhXpQI+HmNXyEJd2o08UPLcWP4D4NIkRnKIUTs60g9bupRCce09QM9
Mk/h2I3XSFiPB+kEz7x8fBxodRvCLIp9rte7ZevDMnD/0IzB8p5NDC7163+YDY2jsjeMt3yd1WLh
1NlzkLcorGLCe/DSSbUPTVHUe5KjN3cAXNT3XiyqIXIv/gvw6zyrowkqZtlyIU6kBs4BY6+HE1ru
bNooZfcqolK8ectRst6a4sFEkg2PKOMcVC2mSw78hYcXjRxNitEg4QT5X1+NMkAothob4bds0I5J
Eisno+ofv+EIRiBhSBdm+edqlHBIbKw3Laj2WDh80uNY/UH3mPE5nLv0eeIS+vP+rGQ8tcjSwZWY
D4U+8C5g9dXj6hZD6UwuDObZqdT+qYy6Wvk6RqKfX4NRlPVrMQWBfYkd3K2fqBF34cMhOtAhUDCa
YKQg8I2XyzrmLPlkDpWfNi0YbRSG2s8qw43xSEuV8hvCPP3eDbh9Rch6GFHqDLNn1gGF6SV4TAmT
Y0YE0x+LQjHzCxSD+WpYmIgcHD3P9/Dg7ZhSL0oynYFuiJRWJ0HtabBM4Jb5oVDH6OSpWW3/ms3G
EH5TzEYx/qzSJNwBMeTfufy2yzHlb/rX6QvbcZgAfTu/61X9o4aV/ckCUPxDpMSg97fR9qDL64Sr
npK7htjd6iu67tyaCtqIPm1OymlqoB5ndVjtPJC3FpGtigY6YBmS+KsJxYPWDWpb974w0u+52fYH
rKc+9rP+3CflXnB7a/WkSyxFbtp2kcFcrl5ZanMKptv7GLS1Lwhx/QUdWFzdGVPv+4u3GUneXuxo
iPvUtXhiliMpBtBf1U2d75aVckpQ2aSLx2gP8SyanaE234l7ixcZirFJOLNpWMhFXcY2/sh+UKCW
lSZef0q6au+A3ZgQUSCsaRhQknK8upDbehq0GEMwFEPiWj+EXfz3lAY5ZuEW1t0PLx7wuA1jgbNM
pXO1J0ycpuvR1Qf4QXZJd3dFfyfWQZ5WHWscH/emtrkv32noOveUzIPBhpffirjJatrcHH3dHXkG
evh5xRGXCbt5wsXLom4sWvynqNUN32tSvn4nENkuLYGoVLHkHQLs2hAuBa4XfGLVt7MsPg9ALcdW
C/rrOFt7OgWbzBWImI1Jdxtnm8LrKtiGdzRH9ZgbUGMx58TDrSQ7cZMLlsamr2eN81dmBPGj5U8q
ZtzNvElSMpnUebm+bjjVlHIbx+9dGgqulIBC64qWuYb97aCIPcWi7XkAdUW2mL1DuYwi6HK4aeyH
NOxK1zfdQT12kWYfVH33dtx+NGkWQhWexjLO3jptUQx0wTwjmf0soh371Lgdu9PpWrfAMRHBrZ1D
Lo/X4t5HUJXCFdU4ePiS2LycVKUl0thAGD4W3uYpKuE82cJtLro1qbgx1/qx7WMKyoDAT22t770F
m32DWN+77jTVQG6ZtSyMHUHiyHtn9hFHa8KLOzYM0Rptl32gztVYGHLi5HiaI3xaLvcvg83pZGhY
I5BTwJ5Jo4zlzE0twpcyKDXUvd2quiSDEWkXr4oi/cxJHaYTz67lHq1oyuZzpbTmgyI1kjJl0hML
IMKXRnxglTDWNlFUqQ2mn8y4tlmp537SImKpaGy1r3iY7lVZNp8a3hmkHHIF/qEUurppuz734nm2
LRqLlOZJV4LUfrZKK6NOyRt5TosYw7uxduBGmJ2OY5hJpmyc76/65hDJHyHNuGWLk0NovFx1BZpE
LrLUAmBAsIYrKXuZC0vfqS1sDhG8eWSXyVcAdXUYk8tR8raa3cFFVGyMtPJlFE56qsD9T721a99+
cyhZb4VvziXrrQ4QlRKSFs0NfMvrTHHp8F7JjyGWffPR7NFRPTy6fkjxglLzD2EwqPxyZo5RO/k0
dI4/eVV4sEMkius4rnaSvk3wJEXhSPYgfUqQa80LqHSPYlPqOv4ATvfmuI3+w4HJ8lyNeHp7eaHu
dLduF5FNQbYM8ZKF5MMtZ5UNijF3vev5kXBTejfQEDhS0c0+28iVPXrj8ToBustyvWyAX3t4NLqV
YY/ZBj4N6AXq5IpoTkrVVGe1NS1sNrHGhSupuLl+1pTIzhCNN+ed9b0xX4pPlDylXLos3iznm1SW
Sz2FTVOilf5Uan1/ivPSPQ9OLz7f3zDvDdeLGx4rCMB4CB7glFTlV2PZRiZbFMb0rQm0ujtEFEir
a8KHN95Ste6bsx1z4Z6wIcRrpCFS6C5q0zTmtRqEUJ64ETPzZFthS/vCKH01EyNKxDd0UYrmoiTx
GBz0orPTD81sNAPETc/6p2lrqzyU+CYIDFizfBgOdl0h3hylntF/b0RsMgpC4s0p6bO+O4ksKRE2
Epwm85CGDb2ItEYVwS+paQbjk5qWbnhouFCUw6jZ7VUAUAdH5HhM45qa3fRGd5o9fg48Owiekx6+
3EdtVOrmVQvrpjm1XoUIxVTEpvFc6FaZ4M5pdjkMuszMf6UpTMyXxmyC6SiSecp/6R06Wq9NqIbh
OdG7dj6pFnnRwc3s6U80UYrkqBociHOc5wjrVQndrmc3Dyf3MLqzUX9OW33AHrmxLeUJNd5gOHLO
xvDCuqrmeU6RufncF5Tu2oMmsBi9qLHTNr9GfYrc9SEjGzPQ3ajrznxrlLH+ved7Dd+SoXHzPya9
7/NPStyAA4dVmAa/TDXOYpixB1MUvLhGXPSfgklXxRfPKFsBKSXWwud5bLTqUCHrVF1hOFnEv0Se
9meYs275dH/Tbe8PsF2wPIjbFCaJZZb7G/Jpi8Nenr4Rbhp/jHU9f48MzAmMys0viloVO5Hg9i0n
e6XAhVchtRm0M5fjFZM2I2A0VG/lmFkfNF7s4RQgC/4r4HP0MlKpfYV7NfxsJ23aSZxvDS0RRZ4q
yUFdJ2RpFuZ4g5r1W0FH2vBUFRm6kjTlz/h2CMMpr4LG/e5l1KbZu84A3zus3m0ERfGLlBDbb34C
HRfLqQeG2YpBke+PneknHIrKXxoVUd1z0SvY5Zht4Vlg3snw2/1PvL3CgO5ZbpSy2LrGuhkOXYe4
wb8oeVPqZJyOGjZMRx1R2PDo4vu8c19u9xPVD6RYkZ+nmkgZejnJukxNtedlfRvTjotgKPXsn4xO
3++cUMhOTaZZ1fnh+UEdBSkkm3eRgl2Fh0ak485WG+mbks6lftHxSs/OBb2+w8dZzWb36f5w27iI
VAy5RylyJknFqxcwLgGSXBXVgxxp6nM2CO0S5I82sxNywkWAyiPDXv7FW53LYhrDmTbGwE8Ns7tW
EDi/lP08PKno2Z1TeBr9w+EKA/LBpBSIrFbI3fsvWEk3EzPB8SXw6YfTr16CNwVOTw8aLMpp0ScJ
k4QX9V1SazlKDkxW2HacvHkc9Tdjjuyjo4TOw5/IpTzKq022ScllbRc5ODFRU2lUbxEOEecWT8lD
pYftzr7bbgQ0N+jbBeBkL5BvruZitXmV9dn4BrrYf65yczgnkb5XOr8xipwEYAikP4hX8v//67tk
oT4DHdjjm6kX4gWh6OCQg848vGJ458mkmezmnd21HCVIQfJtK5ve3kmeda7EP6eqmveUNeSSLCMc
gAfOKnEjewyt7+UwBcQx+oKG6S1pig9RoDjHtAsTfGdorbl/Stf6aRL1pmhAWk7+Akd4DelUtjVx
LSbizbMUyLIdyYx7HfRxdj9VbdioZyIPq/40pXanHUa6VMY/YTl5JkJO5vQjsXrFPWNzP360xlCx
/p4xoMl3NtCN1ZDdRQR7NNnyG1c3ieJkoUa4I96IfCQEmalPk9b1b65DGHN/OW7sImTZuSMli0tW
IJYLHxrq0M+0ur3RfuE0hyA0neKs2GPTXu4PdGtORDikc+jscB+vsh4jSJsxtZL5bUj74YXOwfwo
wBNP7uxoO8t3Y04eWaNsYEeLBsbMck5Bkyqh2aX5mypU7akL5+gYplm6s3LbV5sXm+sKhXiQT1Kt
5ShOrBqzEk75W18P/ZOemNV3mhetswIOePBQfTxlfS92yie3pgbnWkqLo+mzSVWlcno4eR2DVnSr
V3GRH3Uw0b0zcuNjwbwAwUJdhHdzHRmEzdAnSlIUb3EFfOBRuLjCPSqOo2qkn0wxV3/0dMvnB7rE
xmvQjC+Tao5/mEmYvWT4GX6gWt6cwxJam23mexIQmzUAnJQixJIjQvfduxDhvy4+JIiFLpxeexvy
AlDActuDqjj68/39uh1FQuZQQWHzgFGuDwZVODrKQgxrIwFJd45T7exCtN/ZqtvbCIqcDPtkA5Jk
nq52UUKOW6Z61/uZngv74JlEgj/RQejbj+Fs1epr0ZPCPlGCFvTgzY5bXTPFnd2XOixC/Rj0SdKd
cSyfp8NkjwNwySzyPfWzzXaQ0kPE2exyQEbYnsutbmsUBfum6X1d0Wv87g14dSjfHBQ91Xe23nbZ
ZV8BkBpkf7DhNTgCa4CEi5Zqn8pJcxycqLwaSeqdHv248sgyghxEKr4sJzTkQ+k6cz0gmSCKU56Q
0qD9rD8aOclmX8nDgVkMPLg28VXNtNUgz6v+rNjaSzmk+UnthbKzhTaB9fsotH+AC+LiuOYu1zSx
QYxvGIWk4dAn1l+9MT+VNQYtdhDuGZtutwKgFRuBeoQsyq1hOWtMSDYzQwPb9oL4YKT0f1htHYJs
Z8av97/SzbFkbVz6N2H/sTobZdDSs4kmpK8UCSrcTWQeS4V3w7MBeO8Ptd12TEtazyDtBW11Hbvj
K5f1KBVo/tiF9lFTw+AUz/VeVXjzZPCp4PrSMYxMB5f46rGd02zs9JnFw3utPI19IcBjeuVrZ9Cr
0xhlddHseK/r6+bUQGpVmXRts8vJdqMWqFDzZyHai1GAAUZpvwfJ3RyFSIKmEfjMvPPLE6X1XdhG
pan5kWHnx74t6g9GH+4ZQNweBcoMIt6yS2OFf9vdJKYa/ib+T511DJKkflaUdq+l6uYoNHZzC9Ex
sWFTplaEjqVw2XeNg859wr1cd8oe9ePmZqBhS/a6kJ2uyYe5SAt7AI3wcVuaj3oev9lq8EtWGr8k
ZfU6FMFjlpbEdmy+/x9vDdtHamLhI8MXSqrujyLEEqT3wupkFf0e+3tTpZAjkWNR4wY52ljYtEgM
96ZQNN8YMa0cdPcpDosnJ0KTw6jnb/Vc/hH0wWd8ER4Uc3ifI6tJ6yupOFVM+WX/FRq0WWN1Scz+
QBk8uOr9IOAUe8VTBqb0aDzLJCWdCjINmQSA93KotGNbzDObJOo9/YihtHsoPQP0cez2UpZb+5EL
F+I3zwgRyeoeVAGYW8qzOvaXHu59Xq682LRNX+9fgbduWxvoTdLegPvWVKR4MntLNLXuN4HjnrGr
+RlAhzi5YbpXVF8bj/GZYAABZFPHhUJCkWK5djRvtFXQl7NfGGmEyOcE10hU+jFDhvM6Yvvw1s/R
9NoP2nCptC64gG9WT0UXjsCezp7c0HZ5IYUTR6KMgfIoXVnLX5MXhrDM2Zz9yQrFscg8BKnnwng4
sCHnhHMlOTrUa9eyzNR6mhAtTt0vWNZT2A1/WFO9p0ewnQrXIvsR/RsKBhupSEq8KaitIfxQqZSL
Fg74hbmdubNTNhEHKiJwLyhvyw5zHuflggVB1GuRFzl+XNsfhWu9DvRuHiI0rig3722WzZQsqito
N9MSCQcICsZyMG9Cc3NIWstHd8o8jbmJPUxu7OlS3hqFPkpJKaSawzdajgLRd0i8abB8q7Hqg60P
3sVM+72G6JujAIDSqAr9AEbHchTXbSDf0Bfg09ce0yWsGDjBh8HX+wf5xihSjEI+kugAUCBbjlJB
szBnukL90CjnE4bp2nnolOl0f5TNdUEJjg4ztGwlP3sTQk/C69pJSVxkpNrua51RJYqNtPuBEEq/
c3RuDYXMEh2ZfB5JyVxOyI1RPW74IX7eD8WhnPXh6pgUFWMvaR6tOjMrCEzSKZSYiOx3ORQQZIao
U05lUUmjEz6l/UGoiHi3+bxHA7vxmTAGkm2g1NPZdquh4rLscqWliBmqGKP2gda/am4nHn315YTo
FgKPJtGhMrucUBMB7cVGzIQ88/cY++Rno/fQGXCnR4FCqdQAEwmrNWJNFA2WAxUdwi1xmIdvhqL1
Z7fSf5Qot+1kVDTe8dcsgEIyAUBvcjegu23HlVoQS+l27/pj04jyVOlu+KnGz2069tTGTGjNeum8
8ZjW2SkS6Rh+j0U5uZ8dvBT1lxDUfvw1i9W0OIuiRoHMJnysjhQVdb9q0iH4VRvHaj5ERkfBs9SU
wTroyWAbz5WluM0BNX1aUw6d3U4YCyPMW1wxCE3bU+4JkR1KVw2Vk46XzHRMbSLiS9BlrX3Q9GQ0
z6U6jcYl9+hrvXhaO+bXEBfB6aUfXLu+ek6QX2KUvRxxoFQx6V9EXs7jb5DbKKja9eS+hGlk1k8o
lXrR8+il5T8ZZ/AnAayhXeYxccOPXhGZ8UWqsPfdYTJnNT6NFfyVL9NE3P45SM0ouopRa8BolFg0
H/XRtfAEAIClrly0qaDHvIz/KPOeDU+A6qn0+GOTcIjLIsfVHsLncapMPT2UrVcUH3nKp+ZSm8n8
Rc3a/6HuzHrrRrIt/VcS+dz05Tw0bhXQ5Bk0WD7HsnU8vBC2U+Y8z/z1/YUqM8uHRy1eNXCBbqAe
KiFLwSAjduxYe621rS+JMqQFT5uW4WacJf2rrQMebO0pn9UPZq8Z7VVE41jVQ+olqS52EBUOwJZf
murWhLFQ/tFkXfIeZoii4PtB6rXLW4OWsllNp6lDrGA5djPV5TDsx4a2RLskRgd+5XM7xPEBj7L+
/RAp/Rdp6lq4MZyFRuo5oeTrj8CPgeyZ85hOP2loZqleTLuO1svHrGy81Ix9634mxXJ2Va+XvZdn
/dzvDSU34qvWtEb091kxDdIdRyL6Rb3Wg2PBK4q+O9bgJ1sZ1CzcVXaifQ6NXNc8xHxpuXWGJLPe
y8mUIu/u/fA+GCQn9UqzKSV8luSq2vRWPMgsjK5XN8MYhvTcRKyt3yZJnyg32eBPERfFyYmPLark
6Uqv82R2+RgSZffGqmwvQ9E/eRT34/DnPAWt7TlBnf3wgya/NwO6c7kGuVbjlcEQ33eTNsof07nT
7iZ5TOkQzEpTHKzBTDn2ptyQig1tR4v5um3lrMXb31HD98asp/GmDXUpOih6KsX7mLtlsIcVYobb
WSpsdTuFbQcLQ3yGT1WpNOoOgEA1PDmOh3I3FnEp7+GEdKqnJFZYuRS4nXFP0TWe3DBK56/46Zm9
6IvBfnL1ytfTTYSxzNdeoavPpoEDUbqo9Ed1Y2uVYmxKWqcb27ptZPNRUapM9kKtVhP4GI56rDQ5
Mo+KXDRF4qLAaj4n7FvFM40kUGGLpUq7Kxpd/vHyyXgZ2AkvMMMo5aKWu8AnuyqIAFcVKudDfk9X
1PBBwp7y/pWDcIoDoisATBYVpiUFhnpuF/XJnB96mdJt3WBHbqnS4L08ysXJa4IoCet4pMlwQ5eA
hTLIw5BKRX0IgLB2rVNGV0Ykqae6xff25aEu3ppIVujzAGmJNJn74/n5QXsOI1Sbpj4YZWtehf2Q
eVqvaJuXR7lIXcUoopyFrpsTZFk0y1uEXzSKrg8V96AbGOw1CkNuOVDNdyG85ZdHu5wTJCUwTN4c
+TgZ3/mcKsnx5XSIu4NTDBMGZGbhyoFcbV85CrVGaqfoMrmOCh7o+ShYF/iUOPr2kDi9bWyyYZBv
jdEZX9nyGxUUam6QdxYe1BBg4PNx1EYbpxKtGh6UyDHLJOwzF5Jl/EBtRN+OMIp2gdnlwconE5fB
8xOfch0OQlAeRQufpWIkjcLRbwduG5XV+9eW9T1WBrqHBQ0i3iSnoB+2pqvWHZYRr32voucHhTEu
qrgXLTOaQMb3aS5N811eKuNeF+3SME/68PIgl7Mj0+Sy/XTtMGA6nr/UWpu1TNiOvdNsX9qZkq7d
xpQVN0Zp67s0UW/TCPcZpxm0V+dr5LhcdzG1JOkhdzsfWOsqTkutdd4NFe8vgDV229AMbSWfvthv
WLoBKnALEe3fLrr8ca+qqsGUnHd158fvncSKd4peSp/akKo7Pgfzw8uv87KeIpBOrF9R2gq3kyUj
FwGl1QWErcMkZfngKlJOk6mqDBCW+7Gidm5ia3a4bZKsy/5QnElYqiaSD4UuGYrmbZ4mxbhLK4Ti
d4mVGp1L53N/rYp3GVZ5SGB0TkZBrVpqMpWSPxz6znAg+spkLXW8iUmF3bAb1/qrPjMUFzyqS2T/
xKFl2TUI+LrhKHeHzJj6DUZ0yQM2mdptWUjdSm3y2aFAmGEpUjFE2n++oqSwmpwh1LtDHQWj5REU
gHSMIOjIFeW6Mncrn1rEm7PAAIgiinOimwqXD108zy9g31SmraxO1nBo+YrZAammRA+pOTWwgLRp
f+Y1Hb92nRu1pbqF1svVg63T2xY2YxnTCCxTouCKzuFUTAYljNawmIubCo8HSZuYyTIUbVnPH88e
pLaFh98fLEmJPG2IyVspo72NVAcZs1EhxxyltQrDMycOgCSqHyTmAGuqeKhf3kmo4eoxUXg9EEw7
PHQwSj36vJOVd3/5qcW5xooSssXLG/mUYrSZZPN4UDtKwp4mFfOBdqVOtOmmWQ9WAvEzo/1L5WIJ
evEFXDhl0ayAnc0HBJHTVRR1kFZ9mvuh/fn+8pq6/GZCGQnMKm7LuFAtorFT0AA2m/zxwMktvcec
MTCuwczVTZ7ZWrbD/qWavDQZ6nAl0XpmYIrtoMiEricD2/PvlloBRBOYqQfgh3IDpC65oSINm052
ioNSVenVIPL5l2d7EZxphSKSLsBycdJZ4ue/LBZrxh+76IPpkKeTcx/1c3CbS4aDP1/Uv22yBNv1
lwd85kMCTnJBJ0TQD3Vpl6roXcPNMGdAXv5dYMV4mGDP/eD7q3TDy43A4QZOyYcE63eWdUoz9xVt
trLp0Mh2eKvGCbaDWbTWTuC5N8jpiT4Y+9JLqK3QtUDhdjYddD+cTpYRNZtAMdK93MX+psOseoUp
+syshFckegiKiBCmFl+scWqaYEa5fEhgoX4grmVuYEXV6eXP9OwowtFJuJoLYt75ugAgmnJ/quRD
2mU47mlRuXNadc2t/ZlRBHcelJJyIWFymYBkaRrm2E4fjKHVr5PBme6AcdYsHZ4bhSAMlgdyyF1s
8caGvGmoTNfKobEgSiRpOyIiHbPNy2/sqVPY+VnEDAB2MXsl5lM3PH9lgxUFkm358qGnXKht/FKD
IleAuWAYWIzyd2m0Ya+3EHzfT3VYOTtY/k0QABiVknM11bKaeKrvjKfJGqf5mzrkqbXNZaszPLpn
DvahVnM59WQTIuFN4tf1D8uPzPamqKLefuAaWsrYiEUUKTUjDOPdFPbSKzuoczOjcCE6GcOZ43Uu
SRMtRmxpn1fKQc8i6x3XGtz1kzIS3ENF+fTyCxXva/E+ha6R3cuVEEBvsTjGOiN+xLJySAsZibZi
wD11kdFpRzDiutnWaayaK7nq5VLhOGRXAYSJHm3LAqnd4lQ2jjl9VaRE3at2BIVp1puVpSKe/Hxm
ANkopnmNQpmrLmaWqEqfJ/gxHByz6L+nRtPvWLjafT4DaU1jbX7SaX19rUyyvkJzv4y+XOCgi3LH
xnKCk/98jXa+BlsoZI3il1G+TetJOXUJzJdhAr98+fM98yoZihIw8ARKpyWBkbOmlZqCoXwtHe40
lspNpHbW9cujXB6aJAOAEohHCSBYfp1PyGrxp6ZTunYA8603uTEYu2zM7btRrYMPSWSmfzi0V9+9
POjl1HDfxkANpioiTwi+54PiqpzWRa5qBwowjkfzwOhkO6Hx6lxakKD4Sti/U0FfdhCbylifClor
HWh6GL0de52tbg/mnVlZawzfy2UB4gLNlCBJPs3/P59QNlpOKVH/PDhy+L2enfZa7sppN4TNWinv
mSiJ8Ry0aEpTOBMSMM+HCk2NpteVZhwggScSLX/R8sXbJMbj6VrR6Ye4ifShRGhE0yHlxgznudlU
ZlUcZKey660ajeX0KYpGB1fSXhfFrVGX46vA6qNjNSXBtJlqqfqDlshB9N6CIhJcqbhpZFszl6MQ
NZJNP2SlyyLHha5S+Sid0mZay3LECzvf4WxwJHfYwbEGwJnOZ4kXe+4PdqEd6ib6WbSV5ll6d136
aH3UqPk29eH1lNT0/JJWstdnlqYQ7HDXJhsRXLDzgc20mQcAb/WgOYX5dtYl6Vtq1MrKBnii4C3m
R5GdQwD7FcZZInU95iv1bNfGAfWT7QH9G+9S2+w2Qdy27xWraQ4yjr37yegKb5yG8kiLgWhTmO1a
H7XLlSva+nKmk09SiVREfPglf+X+1kU4DtgHixYTLkCl5NVjVQDcz8n2tbteiPzEZuQAFMZa50O1
ZhFkPmW0gy7Z0VajkQUFEaoiL4/yzIRgE8NbAWET7BJx4/1lQlMgt3ZoZgbXj7D15jSX3SKLZApN
prNy4bg8hixRwCdnFcDhRSkaH7fE6crGOCiBJW2moGsfTCXpvaC2AT0UO0T8NypTvBm1tFyRel2u
U8YGHydws1pBZM+n6WQ1KR9Ot4dSKuINLUqDvT1Ma43pnn2Z9C5AYwsaji/1+Sg22ik6UPTGYSih
9MWt5R86M652VeHEK9H6csczIUtwwEVbBkhj50NVtTTSclQ2DhNsTGxCOSPunShrPoUs202iadkf
aR13n32gwMANAtNZMyt9brKigS1tLqk4XJwXeqSHfVlKvFL6dn8YpbC/w1Yx+MRiWoP0ntn/HLn4
8sEygYR90ZekqHVcKXzVPODd01tXddUlgVv69JhxFSuOLa9wwuFUNFGdkbyOab+XnSaq7sxasedN
BRcr37+8b557/yTMnGJc3slTFwtKTyYLs8/aPOhBMwGxpzyJOn0sm2qrF6bhNr7yvXGCnVKkr/b0
hSaPRBLGiAICBSn//NPPtDcZRDeaA6mz7fWR7ENGD+p9VLfdyiyf+8bCYoUzlNePAOB8qIaaCShq
aB36fFRd6EzmQWpN7EgSX79/+YVeMrSYFh41LCgyEICexVjtQM/yKhgs1lPbS5tu7ofHOK0wZMyk
bH4/KM00udbcpYdpSKJxg6DWT3Zt0Xb3TZyZ415L1HANJHkmbrC2SbwAEEAPlxSqPg/apipC+zDI
tf6ugMV9N0Ik+/jy3J8ZhTsOXo1Yn4pGTYsvakZBiXykcw7W0I3QTfKm+Nob5vT6WC8kDMiduGXz
sRaMI7MIrW6WMpsTJUtgHE3T/WAow04JTX1lRiLhOD+wgZS4mcLtEx7dS1DQivXZ6nrZPqR22z/0
Rujfwqyjcmulsivrfnd69RvEswYmMMoRCp36IvLmUlGpwFn2wbT81C3bFBGv3a41DH9mO1D4ZL8L
R03O5cUL7PpGCxw7cQ5Jlndb3+46TymsDO9duV5JeZ5ZEk+6NPhAwkVsaa+K4LKDp5U6BzNV+k2v
U2ryaUW0ciQ/NwpQMepE3C6Jq4soFshSLaF7ZOElZuUZUeR4mqx3r77lch9jG5HGcDSSiZ9HkVEJ
c/KPJDjOZWfs82LoXFnz13Qtz8wFHhWrgPUmmsgtUjMT62AcNXB/Kgct9brISq4TIuQKHPbUkuVs
ZbNPn/x8qRiTnC0biNrxoFgZLWePemZ382YiaM0PStLkqWsalMevBdWl2uh+bvzoM2U2j4ORyaMX
F2pevsevXB3v6SkJ7YIMq049cnOaUwtDCSl2DaLcl0jGXsWtaPHqbOjs5PD/ky6XrlIfrOrOtocC
Kods5VRUIsPIHmosS44toSWiH63Zyq7TDRhu4aMwpd8LGlrWd4WFeYKrBEF6n3dJN30ccuzwE1c1
Y133mIHW3Ja1DxtIC6QILwXaXTpuohrxjyGh/eZ9FBttcVWrhWpsdTyMhtsR9yrLlRUw4i9DLUcz
7lTKZN5KeqRYh8hJi+o6omeCjwBlwEMqVyeH0uLczJNL44u+dCXMSJN6E8AU1L8rLW13Hl8ZFCxI
xU/QOjHv0kmrJwPAF2SyDx3n/8bUsmDTZhjGvzzKRagToyDpQRsn8pNlJtZIkqIihrIPdtHFR5PO
RG7WB/ptqo3j1h/S5vPL412sc+GuD+Zqgaug9FlGcUevnIKfKoe4i4pdpWJOG9a68epZCaUhOSaw
A6C2udhNBnINGYsJ9VAHVr0prLjcoUWTbo1ylK4NtVqTFl++Ra6QQsIML1oBg1vcdrJYljqzbrQD
rZb0I63unNANYWmfAl+TAlfu6Hf88nsUMzjfyMAczAxvAEHBXWJTU+O0ZaL1ZHB1llkbwyqrRwjO
UrJXs9ZQ94GqFvmV0VAYuXp55Cdjv8XQCHLgssJoRme0LFvCIxTt5xznkDVjN70rRyf9kVh58rm2
hiTYWYnafaWzEDW8NBmDES9HBx+VzvG7x7LNGunaSekS5WpmKjkb1qQNY1Cj7vwQmnaj7rkv1vMm
itDVekM1tuUXzcoCLOO6eDK8Mqm7aFsA9tSbLjKK9oNDIv3TV3vrE7JSrXejCS9CV4aD+K1vKNqu
HG1Px+Ri+tCVqHWh1BDK+8XaUiRl6kyU8gfMPkq3otJ2iJ3B0N14cozvWj+dcrvfTDjo/6iLvvmi
12a5FsaXH1/gd6R0wD1QvEnszo+kOoTKhX2Bc5DiJNoPba3UVIzVIPGmNklWUNCLiy/VEw3YThjB
g88s2dH+oHH1rBvn4ASQGAfuTC661a/mSKkjl6p9nqvvA5tD4OVldhEouBgisIbBAscDCZjYcr9c
7XutRoICOnVQWdC7tuFKmgXIRV47CmgIzAfgUO725sWbrK1MNpIoPg5R0X0epCJ18S1WTy+PcpF5
2YyCWkKBaMFMluiuUc108Ery+Nj0bFArU+S3qCeTHQjX2vXqIhJxb2cgkAIQA9C0ZSRyhibDUA3c
JXXoG2GOX8YksDwfDX7b9eFKFLqcGPpWgW1xTqk4KyxGC8J8LIKyDI710Jdez5Bvy7TU3ilZ9+ru
g6AfMLPBx5kUoJJ6vh6yccQPj24Vx3gsqPFUdbbr00F/9apjFtglgk0ARnJpPB9FAqsj06k4CWs/
9cg7wusiDpz9a9cD1QzKeILoQHlXX+COVWgVVjKECa8t0YJNWTjlV3tGyOvGTR7Km5dHuzgqqJlw
0jIjCzdgChrnczL8aDCzgdNdNoLZNTI81JxK+lGX/a0U98UeLumaw+Iz64KTEL455i7iBF4M2RGR
zDlpkyME9/LaN1oqX1Mrpeyu1u+/vDy/y0iBmyHFE457oUF8YsD/EilCawx0OSixhyqa4M7Bhvpj
rGfF9vWjUHtVOeWFwdPyLfbqBCKV2tkRU1hMtJrW2fbOtPatnpuLqL7iUMm2ApI+/1ZhECs5lgXZ
Ue1sf4cyxfwW0EP+62vngm2UDkFKWI6DBC9GMRvaX2iDnx1Nf0xoHUK7tKTFivLlUS4PDkYx+CjI
xDCuXO7Y2ZJntWjy/Fik2rzP0HNtnSmZd3g3tde6RFvaCqfw27bKzDUCzOWS56L31DuCG4mQcpy/
Rn9QSpjTYXYsFKsf7tU6M+N3qGLU8VjTjSv/OKll990sfSN+taX7U+8FLFPwLATdWq7GpkwbJR6a
4piG5mB7RenQc45+uq/fYhTPqQmRGvEF8Wg5n2IaTb4120Fx9Ps5x12AXpFGhs2Zk5rWq4OiMFvg
/OLkwqF1mWtqcVbAPW+LY17O3Q5wxDwWcVusYMKXMKnwdEAchZ8N2QsMm/MZRU2sdZKUFsc+ToYr
M9GTXWhJ/p67WLRVh9LcZBm8WeBx2xtpMbXt7UF/lxPzVsLz5RmKXp+tTllbFDCWq4e9nQJTWsWx
pKnOfqhy082GMN9qUu1vlIQy2ssb5XLTMx5qfVBDkPcLHKOoJqMygrg8+kUUI9KqJtoH52uJ63Oz
4lLLgS3MQC7qsLma6oSvrjyi6wm8WXNiL3d81KSqX26zWW6uXp7VM3sQgSDEZ64p0BuXdyKuLnM9
1VZ5ZKtoHseTto2obu+cFH6jPcs4IFRt8O3lQZ95leQHAvIUiidAvPM1RNz28VMUbkS+6ng+vpeG
p5LB2iuf7JmXCbIFgo1+i2ZMS7qFAq95NCa5OhZtLv+MzLy4zxIzPzU089uqZfRqVioiMYRanKU0
QMSDbpGX2Go9ELHt8gg7V7sR7tk7ddSp0mj655ff4EVpgJGIK8CRhC8y1gUWWdcVlM+AmQHDaNsm
SKve47aDxqpSEyxMojSTH8wJzbbTh+11HZfFyhM8s3AAk5GqwUIjgjri57+c502nVv08x82RGFdo
W+J1rW41ZeiyG6dQyuoaVwPpPi9ko1i5DTwpl8/udoI6Q4GUw0OkgEuz9DCMYjhBnXFMK1pmWBxQ
RolfKr4HZXCD1WcVXTslxKi3IV7m9c/SGmdrLw9Z3HzIrRnxnJsU5mz+VMymqG6lUXOmfTuqVSOU
SXJ+/fKnWi5CtAssBb6R4FeIK9r5i+oGmNb9rKTH3sqbTT8nN4HkH3M9+ETt+LU3JTEYBBywInEb
vLBUVZWiU6w5zo9h0Sh0d017+q3Kr72+MAouzQQpQWXirrSYUpOWapvlbX2kUaHpGYbk7FlqD4ZT
Fh5MiXblzFkudjEcjD3u8dwsqNGJN/zLUit1SJu2PTXHqJSsfatzxqROr2zRhfXeYI/pvpkGe1vX
ZuCpUxWuRJFltGJ4VHkkSaRHnONLv5u0LZuWxKs9ahJtZrRUCXaSicDu5WVyOQr7+MnkgahISF7E
DrPB6Vebg+6IQY19VyF5y67GrBrWMuSnssivu0dF5a6AiGCHAF5uLvMEs0ml3Om64Qg8RMMcVYtH
e984s3yDteyc71J7jr/ohlQp78Mar4l5g3IJp1iYAS02SbbcNRUIhoq6Ny2D6GPca/K8R50Xj57d
D7jLTD1GMwhFnTh2u8S0533gZ+b3xJKzj5EPNuFmdRjTVdkOnM8Ttq+oGmTpQTMbM35lUsRkgQ24
9wq7IgFSnC8dLUGwOFb5eCwc6ava6+E+LGJzZYdfqDPEKDZREPcAhmKbL0apAtXOonICme0VZVuP
Rqu7FaS3aTNLOYZPzjiCiklj62DMG4xBfkw1dv8+NgK72dHTOsaLpYZa547Y2kgbCk3a8MqrkWiz
wEpm21LYBUVZ3PbKyh4A/eby2Ds2yXamWO+krKNw/7SO/+PH+D+Dx4JbADz7vPnnf/LfP4pyQvQQ
tov//OddBGjWFD/b/xS/9vc/O/+lfx7Kx/xDWz8+tnffyuW/PPtF/v6f42++td/O/mObt1E7ve8e
6+n+senS9mkQnlT8y//qD397fPorH6fy8R+//yg6Qhd/LUD7+/ufP7r+4x+/Q376ZUuLv//nD999
y/i9D9+ivP3t6jF9zL/9j9/+V/PjMW/4C799y//47SPNVdpv+W9/fPvN6/KQdOlfI/79Zx+/Ne0/
fpf0NyR9lJdIxhDqUZMjsg6PTz9S9Dd8OmApAZUDSQg9XF6gSOTXrDfY/ApPH2pTIDz4G//+W1N0
Tz/T5TdUEvGAJy0hshi///WCzj7lvz/tbzkWzQVTaf7x+wJVFbgEjfEodJD8o53kqDlf6BhQj7iB
hzcyKrl011jAmemGjiFVflXnSp89AL+Xxfcg0cfSx9Bbq/vvmtKJDqmqFYZrlnmLej69vLntcHNk
0iAYoo5w/jxQV/CCd/LWTcEX3NzGNNz3+rjMas0ztamIfkh9Y7fhrjAyYGe3mQ2nuUKdrUkocFEY
5tJ2NGfVRMXoWCuQ7OKqBFtOd8DcYPqKsAB/evF0Aa1ZHavXOrdoY3WcMfjoKmjOrRVCI2txxOvc
nLJKGHu+kBXMXmukdnWMc5TwO67LkvWecpotrz2XOEr+fQKA87C4aL6ClgmEmiYTrKRfz1NVq7Sc
E+ymzo20mLaz3OnjWwnilNlsK/hm1NxqExtW3e2QIlYn5P16f53QctmyPaWPfdNG+CNNM9IuB+b0
RjenJv6Y0Rjtk9Lje9NvkjqO8DWre6NrINFA+/0TafxviDMfi4z/LQPMWWD6Pwas/xfDkCj1/Mdf
u/giDH0sksf0W3cWYcRv/Blh8B58w+kPtQcaLjwYod/6K8JY6hshIoaZzqH5FCv+jjD2G/YYxWKu
7Vj1A32x8/+KMM4bsF4CE+kLxQcZTcpfD/dfCDG2AH3+vTipIJPQ08UNPQgVcFE2WSxOYOyJLt/y
B1V5r+FdHmz8XZy/n9TbQr0dgmtNvi+Dt1OuuXjiZ+a7Mts28W6+0R23/uQk3hy+TZ2bLt8X5U3A
gvZHN/hZbDL6mHysd0OxqRQixNEa3wWN16WbQD9koTeCcJnHvrtzhn0wbUftbcVhrOrX5kwaHXsY
SLBbY/8hrL/IEe1HvWpfjF7b2x8ls9y0VeQp8Y2RH6Poq6R8MfPDKANyogM6pOohD/HyROJvm3cK
zuA6Ggpndif9agrepsGHSHGTTXVoqhtC+L+O47PT+Cxki8188T45uvjg3Agu2OSDrNIYKMzkD01k
fDb6IKIHt27doiL6ao3oRltnU1TSbvhEdmLcWRpyynjoyrXHOE9vxWdFlgvbBKWF0MIvgdk8b+xS
a/T5QxKqJ6VT7HtcK6LbQrs1ovgzvOJvZqk/QGKQPNWu96osRJZaOn2AcbOZe+Xhlz3x57L79bWc
h0AeB/yGxSVEfuJ5llfIAleHYNLs4UOt1vKuKyNn18z651ab9lls3ohK5zXIwp8Wvv8NQev/u+RI
ezE5+ljkAiT6JesR//7vmKS9oVbNCqF0BBVQaKb+jklEF4z88Rgj8tDDgB/9lfUoxhtUH1gEUOCG
PYiDzr9jkqq/4TJloK5HifyvePWKoPTEUfp1ExEQuQMCwwvOI8WtBdhhUXs0kNIaD6NdOG9zSes/
p5FZ3+Mg3l+piZx/1COETy7WQMWVnqvjNTXR2rMqOtONelDTXkSp5+3La/gcWBAKdKjbmOw+cdYV
Y5mMZWNJE5BIah98OaRbSWL3roZjwrGfMChRx6pbGW+5hZ/GE6eGaE3D8Iu7VNjrQ881r3/AfaXb
pkLRAKSirEUK8WfO3rUwghb7khkJX7nFuw79MlH8POwfSitJtrnk0H6lDm1p74fOcA8fyvZoMd2+
zcAqN63V9B7dVLrjy+/2HHJgcpgjw8fERQBvBqFdPT+FoiTWG9+xi5NkSNNVo6rS56maUtTVdvcJ
XVu7LUBpj2pVyO9r3dc2Lw+/SLTF+EICJBoiiNOYnm7n49NWu5mVQhlPeYus2i8yzEfV0T5qMr6x
hWH1m86I1VutasZ38ah/7ki4Vj7ExeeGdw1JVpSFQNmAYM4fIW8TaW7SoD3Vqup7TqY2m7a2Xme8
+zTRp7ZRSE0RIBjcT85y0XGMh0oJx/ZUmTi4qlEyuHIIg6+OV40vFrcFMRa8PQyc2cA6IvKldH0u
+0GBkzKdaJA6X89zIO2lwteuZe4QN72KwtAtylD57LR0bB1qc0+L7IQ8I/DVzIu01FzBtcRKPlvp
PA9nECJwPPGxAVzUv3QL98usq4eTqUlfO0g829rPr+LReD+mCKWjcs2sUbzM5YAo5PmmXAlBgRZb
S7XhxJllOp2KEdUorD1nE4Dj0MouWjNLvRhKcNYVli5oA2WMC1VlZUwNt4v+hNi2dDN4QpsZKHo7
6s2at/byLOds4IOS0jIe+euSt5GXVVyG/tCdOinPdui+JBxwzNrza8O4LyZT3ipWbUEFzNZaxj03
SZRC5DN4NUAWEE/2CzAZt11Y6kk9njKsEa9oZSBtgJTTnW5MaxyOi2DPJAVFDiMKdJMQn8+HGiFx
RM6sjidf999aTfIZpnPqjnT+cMNG+/5y+LlYmOLWyh2APSJ0lUu/AKtUrbTvIVAnYwk/hXQq95LY
aq7KKSvfzpGU3Xa5XawEvWdGxf5M2FUTucE6FigaPbyTKbdC+TQnmf89GfIfGjqovRap0pXUNdrG
miTt58szvQhy5BUUMaCQQI0BFlvsCJ5C73unkk99EPSeg9+ZN7Olrl49yhNWrsMigVO57M2R9wOI
T+vPJ7MJnW1oNK1ra+OahPMJiD7b3hSYBUhN4Ob6RsJyvkZ86jB9afTmKS7tO5pTogyUPbktKdF0
b/t6q2hfWstwnfgqTE8jpT2M4q7GdqJZXwdceXp50s9sDpEloBQkDaNkutgclYaPW1pk5smuAV6g
UM3FuFEBmF8e5tlZw3rjmFSFJGpZCpsSa5h7yg+nMNyo0fWQutptdGd/wJlQe89LUK+rH/CBgz+c
3PXX9GbPTfLXwdXzVw5xIUX31Zin3LnTu7cW7qThCrP9cggAPa5vXFjg/1LbOR+iR5UnY0vXftJG
Od2nM5SqLEE8HqdG8up1yinMxienVKhyL2nGEja0Oibqzglzo2GbqGBqyFTX2nAsqKmsCUd9YgGJ
lUHivqTzoaaqI5RHzsm2eyzswrRoHwPo0z7W51ZcbOqijlVvNPLkumzb8Cd1gpEPqCUFPZErXf8C
UxfGuuKbYbIpJD3/IzNyfAjyVpnxQ9LDKvBGO4nafUgndN+dKxzqPVtrp1u9rPpj3Zm4J9lmu8Eq
UheO9RK9DoOoYpk0euvLrtaHzk+7AOtciXGX8Yapa+SWgqHBCSl+/suJYShJFczaYJ3yJi22JeJL
ry6bNaj/Mn3kDRO3uR9gjkpxdhEJciqStWo3zgmvF22T+Ereu35LJ68b1YmGa22yMQOddMPvtjjd
zMfYT5JqqzRptuLTKmL2eUhChvkESj/bcWUGS2zGSApOxqA61+PYNRtVTpIraSjybRImaw4+l+9X
cPCFkooDWfSJOn+/hT5XmVK3yUmug2RjzTrOmDi+rHzFi9sBPi+OQMoAwuDaLt3N1FHxx1htklPI
WY3yUSuNXTxV/lUy9MYxD/r6Nshz/1qrULRNQVCuhIRnxxf3URyKhdZqMcsaY+90hst9ovNK9G7M
JoQOcmBeRQV5jplB2B4wRg1drZA+V6GyZvG7ALbFBmb+OOKKZhmQ+pbWfGM62FIYmvEpDXV3kKU9
J2x9a8FHADmbyo9xGESuOfl0tddIHUycmq6qSdFXFtczH1uwnuEDU1UXHsrnH9uvlKLVfD6DPdWJ
19udvVXKeVo5YJ4dBec1et+hhiRlPx9lmAOnqiyWVFG1YI3piEmgHKsroPyzoxBycYKiUSSOeeej
pEMG289OkhN6cvpzDWG5iTNrrbHzkzr4fD+KdA7xPg0pRZK3OJQ7v4fZ2cvxKSrHtHFVJU4eWymR
6expRT7WwEMV3qWZkz1ARpV/CIWrV/j+iDbc/2lZY//TkjupcscBewVXmvPpp5JI6l4ftTlxDepq
2zRKjK+Nnyie3yvVGpD4zNJnApAdxQzEDf38Pakj4jhh+HHK5irdd3SqESyzwG0kRXG7SdU9yS++
Z7Ddy35aa1t/eYNktVOeI0/EjoAka3FjK7ImjdA2xCfcMoxtF2X0cpNK5bqWMdpMaFm+x4PWuhqq
Tt5VGHeg5vSn+9GXox3dUMP/i/WPlZHoV00VDNuV83dhmpXiDFken5xUtq4bGakORnVrKmTxVy6W
DCnB0zgAaosUuXessW77OTrN9pB4fjKGu8gJsmsazHKJLoxxv5LQiW17PiAMXvwIhLSAstcyW8Y/
oGaJ1s3JGfovpWWgmghVw6W77nQ9j5r5WWn7z73eBJu+GOJrpZNld5T75larizWDhIuTFOiFpFpQ
nPCTpAq3mH0YZVYaT3kLaq/ikC37bXPD/SjbBk4T7ln1zSdeXL4zAz1DLh4GpzCqZHfllSyjg3gK
jnHqrwAyXHMXXxrH1SFLNKsVSIFN1aJqP5GVBteDXHTbQe4qN8tBM1AZ5bvJSNL/zd55LMmNZFn0
V9pmjzJosYUIlVqRSW5gZJKE1g44gK+fg6wWzGA3s2s5ZmPdRStBJiIAh/t7913xVYzG8hgr+vfa
Y9q7iPvF6r13MLJXhuVPD4r9f4NUmCSSOgW/yTt7G7RGuhjIxdOzwxF/mYxt/mwPg5B+jFGK7veO
W00+ohSt9he5WFeJW3bPdreYwtfy1U79pTTK664e48+pJlTMnLGmvLKd1Bj8SU6D6Vd2abf+mkza
Y2XOi/CVJW1usBnCjJvKW33WE2/E+krI+hHJmqb6CtjO7SAH7Q6ErYKnaWTmoz60xoyFVKdipdEk
3eckK9OXhmP0saya3EAfNNQ5rt0p9sxqu+bC1624u5+kUn+uq177sLjebPlYf6SZbxoxI1sNz6ov
uipWEpvJjr5oZru+onJNUGQaNVurpTdfjXVpHhstNb4JRzEMP8c2+qsxoZ0KdHtGkegl3R125qL3
4UMmqt+2KoXsylq6zPBhf2k9p6r8WlKTGxZydR9FV/+ICdEyA75iHhhY6aqkQZO2+Se1ruI/O4L/
H1j8Dz3yTy/hL2PUj1/IEx9eyRu7UYz12+HF9mf/ObywGTVsLRq0a6CorRj65/DC3WatGzdjwzX/
Obcw/thmHICrzE3hJW0OvP+YpcLygCxOMB/Cy815gR7+r8wtfukdec82fQxGKLytv2yliXTGLNNU
8ZSPBNz6vVGV12SNE/9kUYvvPRwH/HxOkiJaF336WlByfHf19HvN5PTLUCXiupyN6p7x/bof2Jej
n27p7Z9bxc9TuF+OFgACqAh8NIjHJiXl2wNMznzwnj7sqcvFbYuN7QknBsw0iqozj7+/1PkOisUz
HS1QJI6llIvnWncx4WWfWKt4WpSlCUbZJ1Gipu85przC1T9tic7misrkeoOSIJ8ANp99o7WzlV5U
6QeOpnGv2R17WCpvse9Rg3IYup3KbFX6QsTFo1Yu7vXaKVdFX170aWz5tpbUnGfFGq1raj1gztlH
iuYVYb4sxc6J7wunay8KCC6HPAEdboc03qdjZ4UeiQbvncPb0Xb+XVg0OlAxZHQ6jbffZYlNo1+q
If3gOEr6zRlr45aydAiIseC8y1rPz0btNJsIW0cTCv5UrkGyFGqItNWv+3bdl0PVB/X4aJkT0YpF
kv35UP9/d2J3YuX8Z5LHw5eqOduR+P3/3JG0P8D2PUapG178Kk/6546k/4GCHDEgzSNOI293JWjy
cCQZRcAXw1Xjza7EBrJRPCh+iQ9FKfYXdqVXfOfNwoKLDzQBlM2HoEM+a0KSblSqyl21R73OloJs
EyRbgROv7bc2i9MoFZblN3q6qIGrdtgXuNoa4weT6YVzrCe1k7usaWslqBxviBIpq9UfStu+NTkL
MQFQjaEgGXfRnTDXl+YhX5XP/TTQ49S6bL6Sbwubo24MYJcYItg9EMqK8wVWQ5WvEwrSRqNqpd8q
u0XzLGtIUn6eYg22q0TZ3maGWe06IacukPo0j6TVdp3ySUktLDt6s7xTNEghhIswKkvqovG7ZV7f
qbx+2cwo9lXmHaCqr6GxZ80iBg8WMY6l9liqWRwMOnb/FXHc4U9L6r/ZnbnKlsQAEsemycDs7ftf
9qUYuzaj9KrNAT/6pt/NxjDuFCxwImOqlN3vr/dv1gW0ZEauSKU3h5pzWvmoVzXsfWt5tNV2AUFp
pk+z4SrGTsZeZ/stQ85ya1m9fcfezVrQHFn5g9F2wTQ3wL2tiHM/N2vzpapV8T1W8cTyLRJlnEA4
UuAquzTmg5m5rDe9NZen0VmsOJgNqIIRIcRUWovEhhN40R4DTueiCdfNccIvRrmKIG0dVEZmZeY3
gzZ4OHAY7aLTFMTXireOWmibbXuhx053b6fx/Jk4dhRlyjAaXyzoAj/Mqsi7IDdbp/JN5ivVO33C
L+fpBvuTXoqyGA+UX7hTch6YQc32/CiS+ke8NheJwr1ZSU9Xijj783H9/+b7PwA9lF5oL8kbY1yK
fO+3m/FTnYnv3/72IL6I78PfrjLqvL/djKJcsjr523EoIQAPP1Nf/u2P//ve7Vh/gAoz4COZBM+8
173xz70bg6w/ELphvs40hf74p4pSd7eCEroE7tMI8t7Qf9U/sAyhe2REurF36dacv7J3n1Hd0RsB
NyKCQ+EEKQAp3NmmoI9UhVNmJ5+6qa39qU+te23Ir9thvSAh/HtXiX1XNKk/J6XYaXNC4k4VCbfr
fUQ7Mupr49vvd423VcrfPxAyehgTG+R77rcse2EqyzIln6qi7XZKYpf+6y8F3vehUjiuX43qx99f
8wwV2IjWkNkY3m+WBFBFtnbgZxh/MPQaL53MeFxs7Eq0PqoqiY3IQvaP6NMy6rvZDOoO1kZXp0z9
3kvcY/39VJphP7Txd9mXt0HfVj6fPYUKh2lu6ezeYydxVLaK0hEkM7WN5psW2vvEBvvNXhy8Ft8Z
Ef16ZbYYZheIhpl587+337wfyFp4NfbVbUULDaeYfEwZat+IpwfiPHaDaT9YWnvoGvPTOzf9VVL2
U90A4PfqH7XpmlD9gz68vXY+mRbNeFrdEXvkG/x1dfX5eKwCJ0j2zDcurWsvIoTw4Ib20T5me/vY
X9hHZA5RGrqhF3iREmz/fvt97aE/1Afh3/YHwd96kX7Ub4UvfJvf+DIFL7d2WB/UT/2FF5mhw3/O
v8pPy215se7nu/keNOPYRqQPX5NO9jTfScS2/nKrHydfCYTvBJPvRH30cssPfXkhyzwiyi3kPgVZ
eGeFY+BGyo6BV8BgKjJ85WBHfaju1X0Tqftp1++qH/mxi0QoA+/gHaww3zcHGGZO7a/f1GvtCKx4
g6H/RXVhR86lfqUc1P1yIoIhGoOGnwYo+frz3cg6KjvD9w7rrXltHLefNPpx8ONw0fij7wZOuH0M
LySB7WI4lMFD5QNpBMYx3ceBdbSv0733OByk/54x2FZt/rSK2ZO256mrIJjoUVASnj3PzBtF3FlK
ebcLbx6xjrpgvLdP7qav2RwY5La5vofmFU3MxXpIotXPIs3X/HK3HvCW2fNbIw7T3ff99YmYLb8P
HhZfHpKQUtHnX0RY8IYUekHJLa+3v64WLZD+XerjgiWFXz95yPB8HHSVUB6UMNnVwfZnD++8Mq/G
cGfrdovHJoyanf3Pyvrn3aI1KwnqblTQerwkMCzpnuapy49eQyxslg5hs+TMNxP3q1BFd/nnL1V6
SscqPb7+E/q2T4yVhj1GnMJvHVC/rF6mQCOzDtEVzhT0jp16jDUZ9PrcnF5/0XLxkuptEjgjbyiT
LBtMTsUYhhi3C6HJm7jO1VPMgzp5yfD3X+pmQ9zixAn/9e9ef183j27w+1d6a2rOVwDqja1RYbKC
3GUrdH8ah8ZrPecLOTF3kJVOiqlcmnV6n4v00q2+kzPyoMVW6GTFNeGLV6TqwGF2d2t3nBIvWlGh
6espV78lqXFZm/KR3IUvTePddU520kDkxkp8HCFpxwOcgPorHsyfBlEdmjkNsazZZf14jaHwPtM+
0GAwOjK8W4Tv+66dVz9e071tZGE8zpezKJDTZ5E046hJb7CtioRoozgh+tCxA2FP2KZ5EeOW0DTF
RW5lN0aZ+lpX3jO7f5Bo8HGLe6fUOzuCXl8eZhCQ5V+HUsZGp/351lW5S0CzXqVE8HHWiBxGAEMy
pnE/VEiRFwy/NesWWsSOicn0Fy/OI+OJcQZCj6EaAcJ6e/G5dwarFVocYevYBnGXWcGydEQzcmrQ
MsVP2nyX1uV435tK6PHh3lk4Z+tmq8/+9OCjSKNFOecmWrJ3h1la600+6N+LivjodOqq3ZroN2QD
Wn4uDMtfyXWD7DJo+9+v2tcI83+9z0B2oDz44oLF08BSJZ61X605xgj/LfWx0wr9sJjJfV65xYU2
DvhOxkq5Y5gy+cJqrpq2waAuG68Kq9lNWnWRMsy5ss36i2muNXHJxCkkc/uCD8bwWDn9e3jU2/v0
j08K2YBxNQqkc0F67TITKikkHkct+wSRzQoqVSX00nAuEK99Ggsa7ayrw5J4oXfWyKu66ae7hD6Y
W4PtI7s7xgkML96uEU1WvauLsbkr6zEspYyjdlqPO2RXbbVPe4yYER+ax6pYh+sqSyEJOvXTwqKh
8+syX3ajd+k07Px9Ki4mU3smbFPeCan3+74n8/H1H/Eb7SLLlARcL062Fyo9XQLIiaXdjYuH950j
2vjJFNdrJZfLPDl5Tjo9gMj3NHPJTLOIOUw6W3kwyHo6rXBtwrUexL2TxNeqPVkhMoGn1/Xzlxqn
/0KT9H9NAbBV3v8Zsdp/Z/SRvcGstj/wZ9tj2n/QTDBcIzgFTgWo0D8wdNSLmIz8ROPnv/wdRzcN
hI3sRFs0IEXw6+L+O4xuan8AZMEFhWYEQIL48a/0PHwUluq/ljLeNEBlyAwRioAcb55Tb5cyNF3P
QcfXR6srumJfLrk67aTT2h8yvPuIWMTIcAi6ZDLsnW3285M+le4XPvF8jN0m1/2JaVfqF+lIAJKO
3nA8YZWeE01XGN4zLJysBBKuUC+5mVdgX5oUsvetdZpuZt0ZOmoDnW6rSgb3M/abxugPnrpYu9Xr
4qva9Qbh91Kk5Ps6jdIE0MNaymMSNC+F0IzYdzWiSRMHbd6NnOL8kE0q71Yv4svEkElKQZB3P4DU
ZAjrWv2yrgusFjhaxafGq0uccZZS1gzcUvU6y4r5k+gm58mrK5ntU2ZhjT/lKXZL9pJkmR9L0xmw
ra9WKrekGr7YRad9S+tKMyEMZNVHXXCo+erCtSElrVXtz9q0pRakmKL5muiLZyu11wv8QW37qDB2
5Ywub3SzdzuQe68/6SlIyr4aaoXQRks2vtfk+bc0LxS4jKa5nDDzI+FXnYRjR6lcBrJyC+aqgaUL
WQZmr0xTCGtxILsmrg1GegoU5igvDSOO4npswbdro2X7zpLJb5VR/2wOtZb7jV32d7j3J0pkDGrz
nIuVMbRamGyfnS7cm74wbCUoEzddgw7nxd4HH1f1SFHM/qPRWN5XFCOF6ndGwbRvqKT2ZYK50AdJ
yiQ1LFIpTlPKTOSANaaEiNbmqNPwQhKjX3Zm5/oOEca39oC/HGNBYggObm7mA3lJSN13iqz1A1iY
1ENblSXGRlQ2T0yt6jrQUt1Q/Hm0BMYuQiN7t3bqTNmPs4dVPg6UTnfqhnbhQpZa4EpXN11FS+kN
YwBW1eoH0ZXdbjaJE/OBG9wpSvHzB7/NehezsrzXH1wpnPt6FinY3OpCfJgp4jO9JsTXNlhj6FWW
IXCGYXqai36dAsfJF565N1b2aU3rfCS82DG/lMmCyi5mtHXRuSMxhovtNlWgu/FQ+vTE+CHjkGZk
AcNP98pZG7sITOm4REwjNtX8uFRs1y+cYV0PebfEiW9msMEPjbt5RCAerF1I70WaRYupzZ9rMXuf
WkVXusAULmbq7mASbx17y8Tfl3LZqUvvkSIi+EndOHrYD7b9FYkYmhVkWq4eRDWVRSTzhvfWsGep
+56dOmnkKfPyo5g5fbHF5lRzJiEYA+egnEc8kambPJUtwl8Bun9oDMgNTHwVswg1q9A2ggMIrV8S
RLe5DcfWR6dq6iIwzBlrBeGZHTfTNPsPQ52VP0rG1SQNi87wZd/G30XbkszKGyivrUlf87BsN4+f
cWgqLYDE0lV+gTswzWCmpR+xnNZlII3O1gJnTtUkgHqJ+XSRafjReWVeEhe/kooRlPjdq8Gi1c3q
F9viCYiSHpxTbYpO902ilNPAKKYZj2wT2sLe8pT11iUyIyMfMK2qUHVFpSIxbsfed1yljkMEko56
tAdX5ntBPxAHbcnAcNesjS53i5KwNdlQBozD4hVEEcBoYD80ErMHa1n72iTqvEWUubZS6XfpSjW8
izvarZ06FeZzY+GXExAOn32wRklpCIEoV/iyrlldZLCjWdap2T27UDfowTze/zGxhoo+iPDFyOvb
tNvFSu7IXb2Q2cfWoxr5C59nHo+ZXRGyqNqD+Xn2zFH6fPPxHiuxJI2qVpnkoW8IT9kn5aqJe7NP
WSKKslg2fiJp3O90h4/o13BFi52Ug2xDB5rRNyW3hyBHQbbDeL4KsW+883ID53anG3MtSPEEL/yp
aA81/bVvxdR2/ZrxYJlO8gAtvG2TzTfNtqp9Bjp+uTb1VS5pEboqPlo8fDerL9xmufV0I/ISnIMy
jWTRarwuEiO0eZGrdroxO/VlaLM7/DeRl+XaqejHvTGCrcWx9En1EIepkKHh1hf2a7kNJcog03Bo
Oxeri/Zi6K1nUzW/LUP9MBcGr2lLJax/0ZLbSXRXFQHimMEejCE9DiI/trR2C4OYVWXHSsqbOVui
qkuf+8lVQmF13cHp5eNIDl7m59l8wJ92DOr6nnFEEnid5Zexe1Wnhh6UnRWp2CI54wvmHHUwTTB9
Pa5Wqsk+7yVuYbF78oz8o7UY6U6UKpzqvAx1HKqV1fYxfTTDtSjDwVhO2doWJ3MwlBOyr0f8DSrf
IkOrbWRzkMVBbyre1aU/EtaD1q92D31S4aQy3Q/aeJxs7+SBiTVungTm/HWdVOLZpbMc+fMf4z75
OOTm4JOL9FAW2Wly0gvS1i+LaZl81SVHXlWX/dTNsFtUfmybmHfYFr9YSl5H1ZQOXoDFPj5IFpyp
Wk38GhPqoReRYuo7VHu8pOtF3qqnstYuJM64QVVrfmuZN2MqWTXsOcj8j0k80Pm7bvfcE5ReQQxs
bC/q1PIw5vpBXdwP7bARwldq54V+58OqmoGKa+6gA8xksFtWt7piNzJ8XGezKJ3zJkpXOGNprX0g
yaIm6WyrZUrxkjX6fd9VUJlE4wXjqoYObVPXdI+Tnj+zoQZwjtIjTqJ308ZREKJhF8gsTuoO+vqO
6uehc5oLEiS/6GX6kShlF0sSTXskLTwYTH30sdfwmL1ro6+489UASSrMvTQYrWa+m1J+JkOYImrG
Tma8jrp5gRLrxTWVPGicSbuSmrb4Yn4227LmbLO/czlykovrNOtrJxSThXG6FVOlVdpVrjF8SuNu
71JwhHqrfFvJOq5bGa3lGp/0tm8fBhNzLlwVGFUpJ6W4NXOZ+rVxn6st00tvzBh52gtJ2pP5aeyn
9XItkrDogAfLDpl2vdzpptxVeRpqtd7jdcEzzGvztqpb+qHrPpmSI0zZ63otglbB8qusPe589nXN
0qu1EuxlHBxzcq3Y1lEs9q0j8oASIwvQkRIEajzoVr0EqZShbidRajpjlLZri4oEb2xsNlJf7YQe
mk1MZF1RHcSo+rpSXC19gm+Wfatr1X0N235wioj4t32iere4zAQW3XmhaYjt4+LgERtF6hUa+zB1
AXHLz2mh75R+eKLMeGag4nvpS926lwxSs+VaGZHO1s3DuBgnO+bxW9MXykAF+72BP5wdELzK2zH5
AJkncDQQz17sRu+b0ojLxc4jAMb4CqrmhSrynVKCx7tLTN/5XWpGUNamFnVp0flDOrc+p0y7H1Z9
hbswHjSCnHOGzeG0XWrI6s+x19yaKGq0fYxPkw/lOUwK29tNsrixJk5pz96VQ8zOrK8vRbdkuGBb
a8iobvQJcXF9dRXf8LnfNShnw3zFGEPW5sGzq2tpDRf13NdhUbKdDNkzRoaY1q9Uto3cTPKt7gvF
9XTwmi+zvs30bHVBmGXDNPlMh6skx2RVnW9GKW4I7uxSOgMh3CglXnCA1uaq9a4pxn459LDhP3tq
4blBbpduvusbQnuyQahpmDa2lIGIR2XHnJKzYGjH7Nqc8ComASYza4yKK/Olt/Lqi2ZWyxTB0sWV
kDgMu/fjtqrA2iyrpNiq66wPyTJkMu/NNqehQP3tm21MBAABxY1PspBxon0Zv3Nbi+mo27GThTbu
UDnr0bXv8qSqfpSWhk9CNanmg6O45bYbdri3ZUgcP2qi6SvCufJxhosnbffajjNx6yAyJAe7nMyH
Vk80F0WnZ5a0+JWp4/09t994t9TVn/sS4X81OSvK2nqEhjCT/ZWHrSOwFNY4G+6k1Ich0IRYbkql
nUSEssCzwllUszxw9qhuuMwJ3Etp5tvHrKmRTmprm5yLkKioLb1St09NkSkf5doo19QmS3dRLHYR
VcPifNMgMjLWbkcm07OSr1//Os7wH41N3tif/F+DGlAj/w5ruB+H4S3U8PoH/kGPsT1mrIjMGT4A
OYM7/wNs0Lw/NtMltHhIOSGKbXD138EGV/sD7pgHhr8xLxCng0P8C2xg+Lr5wwE0kDsGGPoXyDFQ
aX7GGnB9AtlUYV4g9GK4Cdv3LdYQG02qLqwn9l3VTHYjEX92kIx5Pz7PpmhLsIS8LcSu6ZCC3aoQ
UO372HXz/EAH5i23PTMBA1EVKgO3CqVRVNMhr3rR+OUi0Gy2ca/eFY3XfECk4Zp+T/wHUxLijizQ
bTu278zUiuMdclkFUE6r8S9jlmmRpDHshgJ7vSpQc+TRUdfp4z0ghUqzQzrFrVv3w4unkjJyS/pr
zrE3axx39Ml0C01mm3vYrpJgeHO0nrXREJBkc5jkoSoBEqlS2vLKkoTq+UWWwQ6WpqCWqEeGFL6d
OemwyzOruCfFSB/4CFNb7lR90uyjCpu4NHf2sHCriCvoOBpxWktoZX9aRrd/Ij4/8xX/3bOBCbfJ
TXjQDJ3fPptOqSede+bkiImTvIfV3PdQldfWu6gKrc/C31/uTGezrYVNq8Hs4/X/6BvfXi/OwLJN
TZiQWtge8KOZElT4OVxz+VXVK8qAVWRdetHUzVK+rN6gPU6tHJ4XObAElgyM/J078BYJ4xOx426K
J+QX/I1tnH2iIVHWPElqiu8hZ7AXmkqjh2OzKri15IZc9w5lzRC5pTdQCGG810R15STvfQx9g9j/
hcgRSgywvEVq4GuDFoRX8+2dse2alKkyBjtIYxCxsMniRr8p6iLjtEyFVHdmrMSdD4ivFhfMw43v
qlZ2oTYrOmyeotXXLwYDNe8DS941kz2wTNrVfuGO7crGbMTOvSkMmT7IeF3iF2sikssKVPAj6705
KFvH2XfZbFy3bQVjEfr5s3GCmrvpkgmrTf0sc5vPKzoEoj1To8zfWU9v6UHbTUMbzD1Dqc7gBq3s
25tm1UbM6ogB2VJnxhq2K7TFuc6baovOwdltoY+oaKd+v4rPXxquyiuz5a1BDICypr+9auXKrq2h
QyU+njs0RwUprIbdxGGfe/3h99f65RtivQuzmteF1ECV5I+310rwlCr1ohyh89nl3IYaeW3xQSz1
5J6YT1n6hRiRxnnvvBXboPrNamQYBleHUDVYOput8dvLMtx1jYrsCyqfBEPUWRuK2yrOqdvxbh4+
aEuPySN8QuDxfyLo/8V2BDsatiYqPGBpZiyvVlo/TU9XnZlGo5sWl1XXtQs0S85Xo+u2pHhidPHy
+6ttr9TbL0ni/JbBaHJZzruzL4kCTsfw18kTf1WK8dD3rbOPR8PYK3Hp3Q5YiEQVbtKnlBv8zhIC
vPzl4szNwfo1mKsQoM4fbBwXnZ51ButniOe2ToLCA5G9H3raHdJgXXPwULHzufeutTpwB4pkIwtq
k1LiDli0uADEvjkIW0MrUfT2ggFYPsEImIzBDtR6xKWrmxWbirssdJHPBFytzXonm2Fu9jEPuLpr
1pruwpbaApY/xrJb7luh2quvx7Zi361kp60/jKxrLXlQB7tYNFQs2Os/EWauTN9RR67JkzTlRGOa
L25eXJky081rgu+17g6hjj0HiZ40dh7I0kici0J1lkUPpCbdmFYNr77rIWngU83u3PXLjgA3fR2D
Uasz/WNOz2NPR89MKrP1x9zxyqd0LQG3ic5ctZnKNjVh+xvrvD6Pro75dTJZNWyAgiBROnlnTBX3
2JalzC9EohrpNZhLne9pSivzwM9IvHVH8GUTT0HBlfOvZU1OxCVDvL4MC/QRbB2Daituc506uZtX
R1auM8uwna3ZC8U6VRaneqoosGJHR4+tqOz0ajZuK21GFfSjNuxa9oeurUqFZF2j9hYdAyCTJI5g
NOKFCj5ZpgWoIqsU97unVN74pJPOAcRqW+Sl+TPxg+1XxWpxD8vSuuvQ/6DqEZGnSWX4TmXjiNBZ
1jT/7nllWZ8UI6YmATHJO/1SmevW7vwME6UmdDR1RgNvirwofFMOpP7quVuXH019pTfqbeRPJ320
K+8gE1mBWCStmI5pPSnKNe1ZwumD0W46PNCEL/UttUv7A8mO690nvSJTOxhb5ODP4AJJypkO/ES6
WzEv6hVVYabfLzWT1YtpXoZmZ4z6Aphf2Jl1cgUZenaYoRean4Ch50PiOaRUtljb8Lm0onSCrK1y
aZ1Sp+4fM7XSvKhBIkXfXCrJaK9f3VpBwey3PLIGIwG3MYu91AajFpdDp6eavW9rZi5t6MkiXdHK
J5YWlYrTZMHYOYV1mrFkLo+y5UiZg9IRGUGCJzdRLKeLnNwz80fHMarxA5j+uoxB1+dqeoQ9rKSs
Wler5l2hG2Vr+oNKrJvDsBzkmcnQaKqnZkomQlcnIqNWkPG5tBrpj7hqOYY/SmHTdxMuKcPeWMz8
aMxTC+MKrBtkf0bKqt+69sJNpfPrVvMroeladuS5pm1kxsjMwirBW/+kFxa1qCrlnH+e9Vx1dxb4
03jd6gzCLtfF1ZYruxoBrcG2FNjehS47pJ2xOs2XS+NoKem+jpZc4dCeZB+cMkuK8WrKq9YdIvS7
JLcGrAtzPraZKmL3a9mDsD3RoxaZ7q9Q3vE0SB0SgyffnWMvfRomM8sOtjm0cjxVCGfs41Q4RM/s
3BnHWmLSllIBcVIr4TR3DXA2TsHlYLBJAO5oZvlpoWWF86JUZHJnq6KpHypnVMcLjJeb+aj0JOVd
KXEKCj1L03xZBIK7987CX6oZygxIEQh6bOThUADenoVaYhBQLPP4R8qA75SPmn60Npea3x9Gv5y4
Dj+b2Er0DZhz/UIuQAo3rKKs+h+pWvTgg0PVltHMrPMkpaNADDPKsd4Njdel71z5vAJ+dZzf+kYQ
i608PyOt2TEYQgNI8KPjCUxBCdZR7HtdzecdrZucjkVWiDjAL3ylbYkXcXRjfFaef//9fyl0uDqE
JEzvtng+WMFv7/Js2V3sGul2HqaMyYx9OxOSCBJeukZ/1dE2JJWPz6vRvXMUv60CMADdwpCIvdmy
KWAjnz9e3UgWXceD42DAAs79OEWVuXf1UbuveXPSfTNA7ABEmyBGgdca7xR4b+sAWnMIPzblK5kf
UH2pmd9+b0VP7BHPA2e34PV9KA29OyW6TK/jmvPznSf9b65Fv48QZmvvsZI4u1api9XI6V52lF7e
ZcIB7M9IAm5bO5+jv/I4t6+FQzmOvDCKqNAps95+LXI800JxY2fXLcwgGfENx6FqunB20BK3szO9
8xTfLp/tejr4B5w7qin61XNpR775aY3T4u2KWKYHpB3DoXHUBlciipp1Nd5LejxfNVxva2FV7Eg2
8u45X0yJ7WkS0vV2bdG4MObsmYHbtDJtjYdLfBs0AuFjN1Rs4z3DlbMe+vWrohjHJFGn2NDZmt7e
2rGhDi/1FUBjTIf0VHC0zsEyl/GFqqbdRzg+y7HEVYzQwr63giSvZLXLu3woQruptXcs335dU2iy
tn2DnQtW1LlXWTmqk1yszW81TRxYyTMkkKRRmAyrhmjf8ZR4u0m+fnVOWahXgFZslOf54YueQWqp
k2Q/5L17zPuCgYBJUAapSnHAxA73f9xVjXe+4r+5KqIJ2hLESfjanTuVYWhP8WuYyq60SnHX6Lo8
2jZWDPqs6g+YSxeBpkyI+n//Bp3xIfmyNiZshC0y44DsBivx7XN2ITMYpMlk+4aIDxUX10lS2KP/
2iRDlc3IiNiNJNBWhrFRWbZVEwyL6kjfU/s8Ee98nF+eM9AIClA+E7NNPtfZ3pGMU5yABBd7ZrWK
DNoRNdWHaewm31q67L2AjF9uOZQpWkBiI4igBRE6Ow3yHvk8ygzmT24/wWxFP8u0Gy6wuRRV6DJP
/jbamfte2N8vuwjfiwaU44d3C1D07LLm1MGl7eJhL4tZfcgNXd6r9SCR146j4oPd2O9d8e3hy0Pe
NA+ceyovNA6+57oHtdAUY6QG3CdSi/S+Sm5qpvL7WhftRxb1s27m9X31v5yd6Y7byLKtn4gAmZz/
UhJVkmqyXW7b/YfwyHmeknz6+7H2xTkWVUdCbWygu9G94VAmMyNjWLFWF8r7kJjuw/UjduHECPkZ
f8FLLx8V2pvzEwbUWs1qK+j2U0nSmWbQGqRx2b5khmAIomg1f1QqeyuTVN64Uqupm2XdglEP8u5F
G3CZPTk3DdxUCaNBDvuhD+d97HRLXyV3fzbzANVsbOSbeezSDU3meJcN/aLLZVn7FJAc8GkHzFkP
4KkPBNO71/fk4pxzjGAp5VPCvsg4uzj/YWVlEQV0zbRXagl/ntlXe6Wdv6Nhf+uJvNh9LDGLDPUK
+qZAjle7b8Z13pftPO2zuIEcrBAqgKG2O6SJqXzrlKi9lxPLSwKhFLv3L9Jijp7SPMZfR3P/hlqX
Rlg0xoxIEO8Lb5Y5AHrSs/C7y97+um7qlRXvf6ssfGmUEdGXZ7YIfh6qkyvHYSjQZdF70/aM/TCI
mGlgrbqm3EO0kR7qDExIKWhQCacOH6U7afuuTSzmZBv1E9RHlj9n9RcjF9UmVNsC1JuWA7FImehX
rFte5/yLED3wmNNYsRjmpRiLtz//9l2e1xhykq0ZM692zBRpzP8iDQcCsQ+D9Mmu7PYjzTsLJVCX
TvONr7I2j2tlEA42zOU5ZUB99bCnoyOHzDZnON3t4YDWePHBrIfvqRYNeyoI2aaNRvdYwOHqX/9G
596WN2YxzJoNwl+CmTVLngmsL7VASPnwWRe/MiUd821kN+ivI/xdge0zrOGfmHbR5+t2z93tYncJ
EBfmIRdgK1XO8/3WRFqikz1BVx47Yk/RXWyLUop9FpV8aYYcDv+FPUZzuNgEi9zyc3vVhLh4GVBK
NwMGCmzofx4AJRn7Zk5+RJpUb7jXt5bHeVo4eml9QZF3bk7RK7BoTq2CoEUzuTAbolAQaCbt+rKi
7GYFt2Rk37RIuVZD0oRXc32AIQ9zY400zR9RJt0CSxD7ibLhjlm2xMulUd6gbTt3lv/5gLApaAuI
GDe+budkBmIkshJsqAGGLYym4ePIv9kO1uT8F6YAuAiMwXZMCf58Mxfixd4QwewzOU87fJrQgy5L
6ezSQAbKux6B/6wL74iY8UK3Tm/13BiTROFkOLHmJ6M071szcu6tuqm8gmrdx+tn8nILF2oCrh5x
LQ/huu+Tj5Y1j4mp+gJeqp0buamnwtTzOW3rW/Itl9ccNOTCuAm1Ebn2WqSwc0GYJszB+qnVVjvT
6I1tEyaQj49kLxAEAG4a3dR///qonyxfjk9EGna+lb0VoWnmdKoP+aTtgk42yhdpMD50IC7K2911
a5cuFGl0pCx5bRid5XE7tybcPh2iIRZ+bCt9/aSVNqKWcdE5CaM8TavX2ywSCGhQBXWmFyhHpP7/
p8j/T32KN3YZd0pFk/UyvLymGjZTgY7M0Gu+mJWW9hwYkgJxar/m/7upEvDbxpxk70qMlgMLjdtr
y405kIVJ7nzdjMXmwhwxWlt2DH5Fsw8hbYfTFNsggvTJ3Ob91Lz7Si4UGkQPKAeTdq/9G5vbM14m
dR+xr6+Dmo2+NgFcNXOnvSE8/9aeLoESx5d+CRnB+fKUNpY9kGHdV3WCccFIzYG8iRgxS+f9oCzQ
KaUyt9fP0hs3EzpKAhYUArRlkedGY/ADiTm3Oq/TFG07C7h2X8/pXbvgMK+buvTb8AUxTQkFJQ1N
7srKlE41V7EmzYeCTmyiWNEfRzse7wOpRB8zAazvur03lsYJBdBlI8tHZrtaWm6VgzIm2BMlyFht
7uSzEeW/0lp2d9ctLX/S/0Z/rwdzSWQXtcGFV23ttukdjWnaT7MP7Xb3Ve0LcHtqViQ3XvZLM8xm
UaOlk8ZMKqWB8w105zYHbRZqfqtGxkTXhFriRpRC/3J9OZcHkXFSDuCrN1O1dcwejSkaZUzt+05r
FhTNzfQLJAHFfRxDIlh1xudaFnCxXDd66dSo2gHjMShvEU6sKWAdIPcKeFrNVzOHg4j382dqab8Q
mq4YZIAHm+rp4CeAhW+8g5fncsEHwdmF+ibC4Gu3MjtKB5XxrPkoZSh+Uet/HLoS98ogviGRZm2v
r/MtaxS/6Ypa8FTgvs8/YkGyooW0oSBlKWrSPLsPd0zTNBs9y+xjHU92+06LS4nSQKiAah71X5Lw
c4uBUiNEEc7dIsoRbQZX+90L+ygR6PbofY83dnN967BmUTbkzlGuhCdoVRMttHxwS9VFp0AZ1ENN
ILpX8jLIvBzcYnHj0Kw389UY4TXEAkgUkXmdL80kPy6jDmNVL6K9YHoIErK+Ps5DKDdqVVo3Lvp5
IWNpXrA4HgNo3lzCmXUB1onhjBkGo6Nn0ZmHIqymD72bMe089Xlywl77EMxNcBCtZX7ln+p3urTF
PnN1DucHvmSqKufrbVPitTFRul0XZnJDtT7xJ5rKi8D8Ld3si+8I7oOvtwBOAIEQkZ6bku4QALrQ
q93YWtO3Icmq6Lmq+zY5wiGWPl+/FG8ZgxmDV5ayG0J3K8+mA5PTtdggNquK5BQ4abFzS9qyndtW
N27DG6aocS71DxO4Hn9brQsWWqO2jGo3axH0Joz2DwD0gxKSBlh0i3/fvTCiAy4fCdJibfXB0t4K
QJ9x90L6+D6pmfNPWrvJtouYGrhuau21qeRQXACxoy4lD6jnzxeGzgMEo4EN3jXouiOirAfyGRTd
ialg2NWTTVXNt1RpXymr/375MMr4P9qpQOugSlgz68aOTlc8K9udXbnFs2JyTJguabq7eaSzDJuw
drJFH/jA7tRgQ31w2vUMFvmtKYsNrQT1E7IxjT90svgEsJv+SVYyEPnunYHqdGGmIgwAmbf6CNJN
OzingBMIAwq8Qs5utqkNJBRDqoV3Vt7EflMZ6HK80yx/HJ+BIgdlL1oYi/P6C+fTJUaoA1YZdwA2
JuCG4BqNhkkuYGPzQe0a6h5ad7hu8+J0LzYXpCPfhZLXOpwLQqnIKC3HnTFl6Z9Y7xFIg5bmUFZq
+96jvZiiVeAuZ4Daxmp5egKrqjnFIwQLpuJl+TIDN2T1gYnu9EZkvLyJZ6cMU5QXuLJQImm4iPOd
jOe5hqERbYPWUIzHxG6qjaoG43sv0GIFGUWeyWX8fV1XiHTUkUVvjztbr4ejFGnt923qbic3qjdR
qgYPrVLfyhwvbu1idOm6GIw/ctyWD/rXIdHNrtdrRtp3ohb61jXn2qsBDn2I4NTztHRkOKHvi/f6
wMWrL8g+HVYoUqpVIhXDBq1pIPB3PZTvW6MrsyNeadppIq/96wfyjfVRYqQbC1MM8LN16V9UUwfp
EWXlUUz6L7gMZL5JYCVnXCDuXkpDlfuAFPnHdatvXINXSKZFHEJssKY4FhHSanoDcVVsDn/0vtTu
e3A0FPqM6Ub5621LC+2YjaO/QDQYeUGJ3UT12YjV8G62FFyL2zJkRG/yhj9ZR8g6X43B+P8xtbpw
NkONgQHT3c5x0uo+YXK48gZmMzZWqndA04LoWRnCZKM05Xgj7rn084ttE9FZ5vwp4ax9WZM48D/0
87jrEDZbhp3GgxuG0XNmSwnAOU+H0iviFuEmy2KownIm91kdAvmkQiR9okqTHCY3qLYpXOzADypg
F6TVqnJji95wFHSqef4gmyKBXkNlAxJZ16DiuWP8449WZBODabZzw08s+7zyRpSRycTI9qBwX4sP
zVbGvLfLJ28HOz1WZFG+0wT6vTNE+k6Tk3aj7LE8Txf2oAh0XnMGsQY0AO+q8K4D9momA9sOGIXe
G7GPM9G2jtO3jBbKcNOODB9klbxFJP/WDV6YfsnbCYDNNe1nb8xpH8SA6mpLZg9arQ3qvrUYzrNL
2DU9p8z6p87sTOPh+h1+c5thbAOvs7Tu1p5x1rJRDipHDrbxfkt27Zxa5pG2Vp412yF1bjUm3jjj
SJ4sUAPe64Uwfzlcf7nioQVdOVvasKuYT0QGG1n731RdzRcmM2TnDVlj+BN44F9DMg7bCon1equo
Rv27nLQUpdio6hjzCLJuN6gyLj2w2uU2dKTz/frGXLocDgO5I4ybtHEoqZ7/zrYccuriA3NcA7lq
NSNgsDMbZAc3DM3owY3Q/PIzLAEFfUyKUiin6KsHisumWxV4u52eMmkLVmr+xqwIXiboIlaraO92
qMuVoktM/VZfKIzPV6dVkNoMMywFqHKJZhMTXlXf2j5xgbnwhcr3m1sIEfEWdOLB16+camfQ2O/V
pN8xLZ3uZ2LdL0iyVN8DwYza5vqHu/RO8LGCs0OQwGBOaI0iAcw3OShqT7so6tvfYjB0UMv2+OW6
lRWkgjtKnmEsyB1kGIDVX/gLY2xGK56nHcOu5ra1u+ir1qhJTa4jxJ9ab23lQdNLLfAmEaq/wzmT
H9heGvLXf8jFOSWygR5u2VxK8WAdzr8kU4DggogLfC1oI9ilyQrKCJWmiYRzd93UxSGFTgv6VPJV
SuILtuHcFKBgSDrwQcj5JMNBOkX/MTYa+07XmoSZTTW+cWouXDLx0yK1RcpFU4OdPrdHOpV1xZQI
H42Q8knEofVR1VP9T2gwjwLNQeIia8+U03QMe1fN79pYuZXUXEQDi3X0LXBZrmuSf53/BGPRO8nS
QfhhEdXfCtqZj6hc9F/VtiunTSoThsl7hl3R5KpvnLDLD0vxj+P7OnNHtXOVT9nR2BuBNQmf5soy
3WTC52zqZn8I88lwb3zat4yxxiVNpQgBqfP5Ok2UFUacsvDLalKYwlTacVtnrW1+LcNAdW48OheP
HbuKdCykb5Q+IBBavQGVjpSFMVfCZ9y72MYgnz/y/f7kUORsTcb57rJRuyVP88ZhwhJKg0sPldO7
WqHUXQUqrE73KTzFW0NMECfWTrUtNb36pFdj46thmj0MjLBBgiDK39fvzuUGs17qEwsyFHjbKw3i
X89eRE88TLQMGExej3eTWsu9Ajjbp+7T3gjPLq/pgsPhypCY8n6tK/KF0euMSwiIAIjQF6XU5LvV
2Mp9KiFEinK4W969NPw6IevC/WZROD8/O1E99cSnIzOGJQ3purGKnRG1CvwCsbJ9vymKSTDL4RdA
1KxM5WXVuUXdGn7NSOYxpQB5IDdo74YpuqVsdbGLSw68UPtzHuiqOssH/euDdUVDzsEwnx+PADQh
mYKy3IJY4Flryw9Bkg7vXRr2FuI+IKDAXHi+VvZsEXf23Gk+pYXgs7oQMQKQL9qt0TSwVF3fxwu3
hjEOoUNayvtANf7cmGLnRtkmieZPopg+ZfUwEfDR0UScu/JiJe0+kzvQsi7n+cbrfHH1caI8IBDg
GcCU6RCfW857pQH4zzKBQVb31eCqJ6u0zT0OwdpZbjvBY8Lw6PXlXj7W5oK2J4Yi3oQ4ei2bjQyV
a88F69XSJnzWBPLjaJI3W82CNiGBCWBX5rP0Bs0o/V4tzWNTOLeekgsPwG8gV6BzzS+gVrmKgdRi
DBXFqvjAeWTuanUYQANAcZhFwa2e3EUIhCmUFEkn0CNYtH/PN7nqFRE0jHb4InDTh1FO4WlOGHa6
vqtvfEpiOe7GUp0E8bQ6sYp0C8dqcWl1GRl+FAcJOrhN5CtqbJxC2BBOQLdvtcTf2sXXFgswWgfZ
rZUHsHp7jm2HLyn50og9FdkRJAfcFxNDL9fX94YH4Nq/CjuQqJAcne+iE+QovFExJ7JK1G2t6MoG
dc52G1d1fK+E4laT+K39BABDXAZoFCa91QHRA7DljFJq0E6k4klA4eBBShPsAJC6Gz2AWKy30sS/
vsg395O+HOkAd4P5zPNF5gImkJp5AX900ICouxS2UKG4O5U5rxum3thPsnmBUyWUw8+tPCrQXing
RBe+mSEz41UZYYYHjsX9xlCisQ1Nu7lR0XxjR7GIOY3/0RZYvfk5rFhjHRBnjGEot2GTzICAhb1n
1K65F1P070Q4dPfuDSUtoBRNK5CHat28iux6tnq+Mn48CzfWYCQ+3GuRZyV5u79u6g0vzrqofFGK
IbRYg/wqVRoidQPV15l49FO9KreFDMutXmWkdFU++60zw8UbQJt13fIbDobBj+UFAS5CeL76lEYD
v2jc56qvVVO7De25vkd6cP4vDgwZMbkW4kQLPuT8bLq901l6Cp4pgVnGd2o5b5J+yJ9EBFOSULpb
9bc37gJZIxgq8n4K06/sE389+Snw5bCf8C3hcmasCXwBguL5HTCAX9f3701LtJFATPAmEcucryyX
0BkhT6f6lWYMzfdxynvrg2ynaN66qa7cCLcvLx45Gy8Pb8/S2FxjFee5EXrq4qMrEjxfMdx0F5NN
7aGEgJMlo2/23tUtnAwU71DpopaxpqLvaHrDeQDjYh+p5p2R0YaPxFz/azlB9PG6qcsbri2pGTNX
rw2ZdcUU0tyuLpWU2mAYBGbt8fSk4Q9pGXO+NRE+yHeUVMET2kOcaofrtlfTM0uZjvcVOCbwfop2
NDTOvyIZNjOdcW+AATXs4rEygqj5aY12hnhoGNtNvYcYIQl9s2O+9NFqRJrmG4mSy/AC0Y8l78Ro
m7cKiW98bFJGenAL1EIlETj/UaZmV5oMBhNNTbD+vCCOOBaRcHxGZeuNTR5yI6K79EKvDpYeHDEd
uJyVL8jieaSoVbi0ccrU76ch/ho4Q3GgcqXuklppH3I9CLwxGMob7v1yqcCbiGMXpQcaEGsSZVBe
eHiQnL5CffZTLRhO3yQOtH+eZg/zrs4MN7vhcl+DmrMyMa4BhSZw/dTOuFSrJyWyOz0vegnGMqrU
wDNDs9vAri03Sd5X3+dBlye4jlD/MgvrXpUAgeuhgo9/luOLYddyl7uzuHEJ3tqHZdZzSflI3de8
IwMT2XpslQRiRhmdTNH2u3RqilNUlvNjZTo3yjKXzovEfUkwLVR/ieVXcR8f06k05ld9PY3Qcsxb
iCiZtLQWEm83vIWQ0AQH9nzHAdPglFVqh4uE4CpjmDWVvD7kQYXXqNkaTgXNXtuLj7KDJNxqh25r
zilT3XmW/4Cg9yukEvYmlzT7zNIqb3z/y4ePX0DWguumw01seH678hSQYq81gmYAYi5Z507phgGp
qLxxqS4/KXY4YjwN/1FvObejtmIYsojiD0oG0Uuu2vHJyqBIz0HbeWbm/Ljuyt5YFt1zitwE9ODZ
F9anv5PdNrWKMDKAX6aSPYbqwHx0olJ9vm7ljYPDangWlox6GRA+t1I5XVjNFOz8MkuMl05GWe65
6Tie+qLuhXfd2OXLQFNjqbUA3QXKswbxTHU6kQQHlM/aKPoeKa75nVGdcD7EQ6+0u8rspLKPGwge
bny6N1ZJFxZ3SKVniQJX16PT7I6upFgyork/mZHRwKHY9vWmnRT18/VFvnFMXju+5DoskTtyvqOO
RplAGgMv0BTlxwjPtU10iAOIhZGKs9PoBkz3TXvE0SAfIAWhiX9ur3Us6fQUoX0rnYO7LHGyo015
++DUqbEV02js/ov1kbYTBS7D1Wu1YyLaxmq6yfBRq7V2rgBmWqaBvUmXPGwKrO7Gi3LpbGi0cLkJ
XpjtgCZndUT1dIp0p3YoMDWz3fhV0dmflFjW4AUCtM9Up7VhlrQbI/SUqu2jrZ217h5K8HGnFjBV
g7695XIuzhM/CQg4DpdTRfFgFSvOQCUbE0iyX5D90eQV066QIAgye0q379xuTC2rXkCp4MPWNago
gSQXDIrh0xasHsOql/toltGuSwD5D0yC3zhOF25naWsxuEOUgjQbI3znx8mMgwAmNd3wOwFvJYzf
NGG9eYL674YzuDAEKAlvwPbRYCMEWmW50lFaKwSqvNcZx/jEpzSPgOujG5OIl1aIB2ijLtceUcB1
nA1VhwCT3Jp7rVT0fBeniRChF8gMkskbC7o4FPYync5oDs8EI38X7EZ6ZnSy7Jx9wFDOT5oicKIX
E5xOENu/G/6JLfp/9PoXuI67plPIoA41S7129nFq0PNQm24Lp49+H+jdKVOV4F3C7UTVmIM6ApAy
9Wtc9OpQDGkPYWpTOXvDmuRO1+f5FNSGcnf9qL+2Af8OK8j0Fjj+67AYqLX1xxosGzRp2UF7rIwa
imAanLDNgQHdHpGrBHrMwRt60x4fuC1sqWAeIdjTaov0I5h6hNQ6NxUunr21M29siqzbZCmNfSRL
WgR0NBDk/9a9mf9GSqP5NFaz8wR5lP5sBhDiEzJm02dQmP0pSC3xaZR9p3phXzjahnl1gcJHEpo/
E9lVkIxzcR6ko8rv0SigLayp2Z66hALb1hZTGnl5I9z5SGEJr5QaVSe8wp4CmIaZu/sQjvAvI0vL
5OGjWg7dcB9Uti53ZZZav1y9ZTwWxYDoJWiy8Xsu5ojuuk3F4j5sDVh6cAl1dxeYXfhYtsMIgWxu
K4NvmXUMfaum5SWTfmEOc3GqJvbOGuEVfXaaqv019mVe7HsKMyiJLrzzgynn8ZceMgi4DSW3EUyb
Ho/9ZmrMNDfgWo4glM6MRObVsS9GhuETS5pteqeZCVxaXueETVBshZv2+VPRZnCIh01oBr91Q/bJ
jkAAMsZYjfX80KFT5KA9ntdw68aG0tRsnoHokUd4GNd+ro9uDne0Q69U8VGrT+ShhOle/s6r2qyp
hqFSs9Oafpq+DIGtpzNk7G7j7ltlYNbpxlnEzZ0dRWoOHHogESY9ZUqO526QVsOsVdEQQgmelPuk
MrotNLBa5kWhMfs9/QIvLOeYMc6i3DUdUgjX7a9fdfDABGRcCJwJVfl1Ej3MKKYzLZvsAgt1rM5u
vwcDBDGWo9S+Lcru5bq5i6sHDA+fxSOzzG7TFVut1xRBlM2wYB1DPa8Cf3RF3vizbAQkmwWTUNs5
yuPxYIhKmAcUPpxuB8OUOMlZ7d099O3C3NtGEs/+ENRqANdmg7ISsthw/YSoYKX/li36Ah6AKKk+
lL2aBp8ADDDuo0OYWT9CTKseaQXqtQf7E39VuAUfcrC3w5cutLVyJ+pRdFvLTsnkTT2Vtte0VgeN
VT5qwVM+lGW7hW6ySL3RDolM6CoUzbcW8IoNwYAS0UJkeOylEgyeP6Vgoe81iIlLj0fQ/qEO8WDs
mjpJikcXdgJ9P8IwrN2JRKR/NCNJTfTIalIeD3+RuM+jLaqPbTKE3/hSubXRYJqDVbuNhwfbVObd
ONZd/Aki4lQ98Vtl/CM1aaf8EyZKON9389TqsDJD0Q0xADJCzqZIGZdlCh7wstTadnyOJUSm+0lx
UVJwU6k/uCUSGL/02S325NhBv01pirjGzqRJpXgJhFuUESyT4T/P0pKmmbZp3OTia92Ftazu0G2L
0N6AhDWG8zIJNcA98HB1Xjxas4lCiVUq26Fx6/BZRy5GfoIaT/vVEWZpJ3JuLYSxp3JDrqfI8h36
tjrU8I3lDF+vn0RSqdXVo3FBW2hBZ0IsS+F9Fe+1UTxShHHKI9QmGoIRNbcDZYVuufCRUpZwX0DR
7TY+PBHWS4Zmxx83xC08V0XAo56WAEu9thEAkTrKLf3djGzID9Uposew5AmHgt6AEg7F0srYxVyI
UPcagQ4WomQSdVy0nUTxxBmH2rnIVUhLqwklBL6XWpbPgxKO1QdguUrum04eIH+ojma8KepCb1QY
tOAHux8aW0u9DhX6st+oyIRIv2QqMn1Q8iSOdwhtOgOMpLC/OV+MqTXmb5YyO+ZX0WTlD6eNdPjj
ILxpD04cQk/dw38DnRr+QGSP7gS53+94CtwKR2S1yfTYWVmpHaceoTcUiUXiu1HmwjJFvx/JERsY
WfsvrTZ7M2VVAFFZVLndMUGxvcrxZyYM41NQ1/E2ngckMrQoCQM/oTT2aAjUVOD7K4rgm2Xlg+UV
hjrVh7i3y8lPQm73Q5CF8MazN1RdglhPjkHbKFCth7nZTh+g7XJ7T6hytn0zZuAgNakOfWjGsUAa
I5IpxPlGrx6mAjqhk0LI/UEx84Vq3WnkuGi3i2ZSNlED+/vnVNji69zkQQ/zZ8PtgxJFqWEezzME
OraqHivTNsigMd/apWMqGxoNkIRvWsErB3d9aaBc4uhTPoMxGKph9KyojNUntYCTCvFRXUF9ZdJL
BGCjpkfNBtBCkn0gZDH/kXXRpi+Rqs1bBWUd52gmTvizyTLtY9WHA/qWfapO2xqaxq8d9ye804Gq
0ckEqFsr28CcxV5Xk8T2RqtkUhz+K/1r0OqxCSNsH295OnV0g1ro574XMbNKTy1MIdP3ym11PpMm
ZPYo0yiLkdUJ5EvYO3ayEWo3bkGf0iftBqRTwxJKqy0iOyHnOIgjk2lj2LyEl8ECm31GAzb411Cq
Tn+KO23mgyejGvlWW+V35qhM4sWekTe8b2E+oo5TDWX8Euhtnoj9mDGwdXAbTn+PgE6nN/WWekya
72ZjLKYXCBvN3wb/Uck8YwYg6elQemYTUgRp1yIQxTN3F9ZaFFhI2DStsUmSak6+2zPtlC9jEBiQ
9gcWVAWnyFES4xjNkWP7hYauRKPYLfiMCqjkQ+TWtn6aAyXXtlmXVANdYrgzvWh2JJqoZS+yX/Sz
BvfEn2USpgZ6X+1Uu7b3PYz0MASGcST13RAq8YzaEJzWnp62bfXvoMHBtmtbS/xUA6rzP4eqittt
lM9d+EHp9eYfQ6sZZygsqU/7aRRGuXGrKD71vUynh4bBG0lBiNdll3WacqDGoBD2DQPRs9fXrtuj
twpxp68uqHe5scY8+sr8UVaicpL3n+sCUuo/RF86QjEMrlVHiOlGzZOJqv1CPhz9l+uediULyOgf
tHeAgJe23zKgvsaKj9bUVajZWEdatihYUKUuy60zEJec7EpPnEeQgPBEDmHsHBVB/jR5zSTseaP1
doqoAgJjrv0hHdoZYZ42y4aXJLGg6A8LE9ImOfaxQFeHc2vxTxXKV5Sbb+RcYp3fLfPgSz8YhDB5
Kx3v8zjNIBNKJd3mo6O1IaN3etlnB9jd3GYLu3dKuFpCvZ4VpfPZKBCR2dW5XdnPjjHpROCSDsW9
UoSxuqQUmlF7JbCa4CPJTcIwDipmOkRfaE2gh4WL/dKmXXI0ykozPxVGanxxzE7rPC2GlvKAOlB+
C5T1SoT0dxi66LcBuCYaBGW/9MDOl+d2IAyDUB+OCMHIys8KVX3oLTLYqmuKp2RCGGHXGX2CbmQo
gwhUbvutmYpS305wnR4VZ/pm0H/5DXgqq70JDYTPRj/8coJR3JoQvHi2+akgyMQy4LwMHa1yRIP2
Y2Oj+3rkXE0IPMuqRWgtTCo6s55M4wQFxDhRH21k3kofcJ35Xv4PNguu76XNS2OSTHyJqf/qFRp9
RGcwsNRjR+/tM42mblcDGYaEM8HhI+1G5Hj9Cq2jdJDpC4QFRIdO+HxR0EyMXgxKjRKtwjHP9toc
TEhM2XSbUWo0WwTcur5RlE/Xrb5Okp6fCtClBE6C5iEDb2sEZDgBm0EBxDymZFzFBwdFKXfaUOtr
fuoiiqxHsxnmALInYDQ7JElyua+inIDAkIo5P7sSpkPPScf5jzlNs7lpy2JAry1Ag6ndz0rQ/kDX
CZUkrxtH1YZgQUPfxLVrsc2Hvh/SG82LdVmYMSCT5hiow6UETf5//t36DC04U5fOMURP61ARED1R
F3fvm1rav/tmVJACTItbJZRLqxRFqdHqDLUujfqV53D1vg5ETzm2yuzE3DeIEYx35WgPznOYTVn0
krp659w7GpzFt2LcZUVnH5DyEMSJIEsIcxkhXJ3Ugn4yVaEqR08RYUNndKDM7ZhlCT/ENE+fmTkf
Ky+pdaP1NGjcxROiL63pG+EUwOHVQOl6hweOH6ckGZrCm+rGzPYyF9lXGQpmBvSkAqhOflP8aVmj
Do1hULk3xuCWvsr5IkDfUn5i+JE0XluTuIVtG/VCLZSjbfU+6i7h99Hspt9cBPOZtzDcTVrUP8Gv
af6eTFSFrl+C1+mLlfmFWGzJFrgMsBycnxoxxFUBNXR6Gma91raRG473WVdb1GkIPfKtjFNom6Ue
GfUnm/Jlzctvts9wgpvIvlRpbn/TQ7MMd8ImwA02w5wH+Q/UsuKHyUbizk9nUs5NKUu7lV4EVkzZ
IY9iN5Nn9I7onkc3Mu/hLDSkJw3Y+xl+qGDv94qoMn4ZJqJ4HjAvuFfCTrO6HWzgUXiig+SKUz+J
0fGmNq2Ub1VHqpwcDH20EDHnxquRZ2od46RqFLTq/vq2XcDuKBguPA06jRAaw/ztfNuKcQbNYKrJ
abRCOSN9NnVHrZ3HRyra5Z46QHJy6VV7qhb+qqSjHZlB6b5f/xHrk7MA00jiYURlAgE00eo3uItM
ZWD1w6lo6MwcsgBHughCamhwDANVTV1PLMSptWbUfcUs1fhkxKWa+e/+GbSLGe8CY8WQ6voEyXke
NSdDrDe1p0bfjZaN5D3M6xLZzSjXEMWJu50ZpsrDIPPMm4asvHGIX8sqfx9idgLQpUrZhdYNGMTV
TjRuRDEujuoTqg2hs18m+mevHRzoL+cODWQvDuRQ35NiNT+MunMElPVG+Zh2sm9mD5ZniBOyECoD
5H6U1u+beGi2jVZbaed1qpi6O2dQ+8RnPrW9L9Gok98DvrF7HMbSORVGAFmOYmfVsXXDBi55p6kr
y4etWNkHkOa/j5iOdYJ8BDPEQnne6ZusUvuRztwcwsp9Uhzrp1QdBV2pKP0S1R2y8Nc/7kXbaLFF
/YDuO98XwNnKVpIgjIkqS3lCZfKnZE7JQGUzRzRmQOpqX/VURb240e3Sb4ou/zwGUbRF7bX/RkVu
OIBRu3n31tECjl5F94Cj/zoVvyYWmChojs2UNCfU25Ax67oBrbAirbuNalLC3Ig2Rjvv+ja84krP
Txh9AjaBeb3FeaxjBdyJpcq6609wsDlkRWZW6XfIdLYDOoAdRJAGqqlDfGpVJVQ+TcyYVU818gzb
dMq67OscUaD66lLoeIojF6Lqws2aE5mdsCmNNlr/C57zUfq2NWfBPqFuj3CbFaKNVaRpYn0bEOjg
zdKLeDQfmchIxw9wTPDoktd2XxWjjJXEr6HFKTfDgKumcGNI5xGWljrcXd+Ki8IS+w/4CTTMQjJG
HL86EdUYKEYRDuUJisDucYpMNQSU0VbZnUbH0IG8apEwbcy2RlKt76qfDCNIx9eSBLlup+WQHgVz
W9uYqV/E0hIr+ierwnK6k7OmoMQ1Cf0wII58Eyq9hCKrb8iMBIkOEtEwMq35g7qChnw0ls3JtjnB
T23Jy/4QR1SHNQ2+2BO6KOajOjdmsFdEZkZPymAgON7rVgpvMRoz9pcbWykufxGdz4XZkmu8MCSf
vyKiQV4xBZ2A69Srk7QGII291J81rXzqayd6Hkc3eCbLEIfGNOvEU6HiqhZkqfwSNmAYbxzzN64W
0/gMVgDvXBB1q08rozwYxz7TTy2FZOo9szV6tlbMe+P/UXZmvXUi3Rr+RSVRzNwCe9624yR2hhuU
pNPMc0EBv/48O1ef7Vasc9NqqVtiG2pYa71TD/6+GcDC7zzxzUUKKnajsbqw3G7k4NeE7naaK5kI
Q10sPadDpDuvWSJL1bkR8zFr4l4HW5vjR1nwP+38ljFrLJgZwYEpK8t554u8fQH8+fwIl49CU/D6
12jPTlKjc4eLM3pufqo24K/YSO3Z/emlOu9iQnRtcfr7MvhzeLxcmEizb64l4CSYM73RuBclYRRW
py4No27rjryABGv/uYD6CmiQJx+60hZjCFGKJMOk2txfHZ9JX2HnZPek7DLQJqWlf8YLPStJMJmz
/YSThnE2lqASB3bySKJgVq/60lnV/L0wiSHY5asQ+2QtreYdmPMNe5Bvat7kVqhF+bZvjMjKosKk
UviKO6Mqx88q6OVDUbk9mYREHRVhmRRbfkb4PT8MzTg1j5bSRHdivV9kz9SSzTv1wZtCieaAY/vm
vYPFD1lEL7eZneJbhGdxeS15y0NJNbCVG+GnciTw1lPMdcIu9dpnMyeIJCZcR4IEiK223uFg/KkK
X3xo5486jO76BkhBVXn5Q0ZnCDZcqIprkdhLj21/q0dNTHFrBlGDGBzwcvUGZR/zkX41bEaw3Hhr
JKmWdjqpi/YH5WQxfKkskRGcON+oQjEFcpBRa9WG/xuHyYVJfZq0V68jOIL+OcUm1E3mdfjn78v2
7daFi4lqEoDvFn6ERPPlX0OQRm9YbWVdReuJ9mM5TvrBsIi0uASEdPtd1CWevA/Q91VwQ/EjZhq/
1TUWLc5iHf7+Y/6I3F68Wn7MTYMi4aUjD3vtzmrMARjzNNoXQCobb5hmXUjPMdCI3TiyPu7unwss
dDIZF4AHTmiNZTXnUZXoYRzDnvAfDJ9kkcDSUG76leKPa22cU9/Z51ZWWPFMgDphscbifzRB9CLi
OFxhhFpWtbgQJ99/M/2p/SgUwCwmUoEariLJjaoNE3OtSSEiI/7Tkqt6DLNpWYhtChrrQZHpIw7V
VKzplenkcPYzQKEdUHGqImsmyGqH6Dh3v9bjtDZ7PLCWO2Dvpj2ocu7TPezBbnkyGcM+qxnAPVYA
e7+ERyzotR3tTEbF2Pq//ByfiXNdD/M/dbJyhcDeRi2HS5RVH1qsdpeD64nuUrUOaL6qTfswkqrW
H0FbKjP2EgIRbtlvaAivneuNlDgjbe3erZw1uIiblf1B9548lV3QEj002fP6Tt1hvtnFXNkWogBs
ntiR4Fovl1ttkJ2dEk54NYdOFSetiqaTNFgwqUJsnopTZuokP0+0/oUIGVZkZhcOg7dguu8pSrO5
TK5QgJS5a33VFiMoTJP8nrdynO+wTvTWJ0NU/vCTZndS+41Mwu4EQ6H8ROyRbA58Z4OqzHGHrYyX
kcieW3onICRJMYlJuNpoV0SMk63mEz1lBgXsib8v8tezwZtWnvCAP7oIRuqv74kJb4g+VUFw8XSt
f3eQTQ4uiUxfN2knHwwB4SScLVJJwyVrgnfO0D9U25cbDFsghsSc6YzTST17+foDbyUKqnb9i66T
hPtEkTQ0RngcND+9rC3SJxq0ymPEHsgfqaec/GmkLnZ/Or4mnC9nsDlHrjDlD+YZSpFkLL31wdKp
N8uzLMq1eKLRwQc4rEh8JdwVWE08s7I2xp9OUqf35NsaeQyy6qPg3YZZ73O7L4PnVGbBg59s1hip
np05EL/C1F2AXrT3sChazCiXof+5yKUFxfr7J/nzzl+9FiQv6PGhLFFbvn4tG+6XptsZzmWZyBag
XgfqC+6l00+7pd76cW95/Xxw6oK4mMwR9VdbsMHbELJEv3VMdMci+N0PmZufjSzL87DBHEF8C4Ye
1KOoiZDae7QAZiy73liKqCZSafq4DH6vxK4FUecibUykoqGsK+4Mxy/s/mAPt4DNRC+B+92pyXT6
JPvFb+/8kmzJ2BuLkS/o+Cvo81Lk9mmwRNN/gqnYWB9KOEzzVWFNRWpBtmxdpGW+Ojs4Jm1OfHpn
ytic/K05DM3NRAkUmNdqe7P3ONQ0Q/eBVxYfm8brkylc3BWzJZ9Y+ORLWxjFzVZv7TUWBn5pF1/d
xKJ7G9k54kn19naxVENAW8jRFhwJDOXHkodFGlqI0ffwb56XPkhdl4v0+e/f0Xo9S2RvUagAJlIp
QLx/TTvLKwPa7DTJS9WNeY0lzuD/oOpKydccsVL9JTEfzEIlk20HzWkl5Rflgd7NHhsgnoiFSodw
SNbRJBh7LuXD4JEz8lgMynpKIXve5sI1M+zvbe7M3qc0K7kfHEP3FlfRls1fu7Hysl99hk9lc2tB
gl2AGjiIAlVwZfnptnwK+lrmTJkLsuAzKqh3uDL/cbrwmxC1uLgEkT56q43/Z+4PUcev/DpYL65I
/PGMg+H0wRK2Nd2x50zjYg8zDJFgnvLxrlDGlr+nSrzVC6+2Epa7FGm3aAEYv69OGA32iGZ5lpfJ
Ncb0rlRGejfYk5ojWSVGtlsJ2aovkIS2Yf/3r//2yVQNt5EKNQQY2Ou+x9IapHociivm9pCiqmGI
hnJdn4rRHM2oCrwlFsACH/7+1Dew1J/JuUe/BTeKhfc6RUE5xmCpKfEvMq3ngdLeT630mODpgTOK
pZv269RDu420pbsyYkQqHE5EIeS+NpTpj3E1raO+9GuxHHw0ZTZZ42kxPzZdU5kn1q2uSejD2Dn9
/78vpEFQJ288dNqk21L6n6ViyNIvsnwWl2rJfXkALTTq0NuQ/nxsHbjCo+vMz3K6aQX//spua/Dl
EoE3iSESVNQ/OOXtv//Pg2t9G8lOW3YFm+t0jIRvOtqY2boHyP/bUZWL/PL3J76t2ZGQ8kBsVRmP
v61ym3q4GVsV2bVvc3v6J5i1+R2xhD8fsENJO4TBGEFy8yQE1YUBM5sIeAiyF7164WimOA3EgQxC
8BZqbuj0XJa5XA9b2jpLbBfI5cDtg/x5FZ3O753Ub73j1NvDe/k8t9791avDYYxVBqrIP197J6Bd
aBehivzqZzi3fd4sCCRPxpRC3Aspfp35vay2t+cJnAymlLw5g65LvkIW0mWe+qzI2VSYw9h7PpO2
45naOflAGe3nD76RyC4c1Zj9nJA7jY9//3L/sVYwOCdRG0cXJqKvjWRptrwCjmVw6YmSPi/J5vJ9
vNJ4nKTp3JlVss3v1Gd/COsv3zEGg1yMzg13BSJ49SfbfkDAkEGE56ylx9SZmKf5MZ9rLMyE0Q79
1ypV+RiVy5BDGQKvUhFRnJn/QXfEWO4p29ehpBOEbvepnld4H6ax1u5708z/WNMO1Epo3IxS0XI4
r+blhtBeF7hDeu2DhII7XMVcbr/gwE73YmU0Eg51vkGjaywvLKuse8DWIbiRs1QiH7KmU026h80j
1NVVjNpC16wzcR80lZtHw9r641EslvNTJFKQjj3xEZp96tVz+s6k4e25jd0IFzfKa45ukM+Xx0Ez
9d02ijK7touU5wKTUCi+Rp6JY55VUo2hgAVc3WKpm+49zsQfK5dXH9uhWKAB5iUCA7362LXlEBG6
FN5FV7r7gMJ9/ur4zUgl1ruNOYRep1OO302RMWmPKklczitt5/xTtqSnkCJznYsVl4oVyttAGYTv
94/NJt7wqYCssT3DsZ7W3SjyoP3W96t1dNxyThPw5OzW2quUwfsu8BnhRMtWN2XcQpIad6PGC/va
y3pqfg296PLhISOdexx2mZiLJg1X4thEEOnZbbzrYnmd83mGC30CR+rs/ViDrYUmIXvkjKO2G0NY
E80P9urEEeYEJB2n5SK+a8tIl2pvEx3LaPrve/c/PqwDbVh6aKrQOL0mbJRwwG5teHr1OavqGO96
ehs/2wwJRcbWh210/bhkJlr+/x98k2www79N+fmsL1cU4DXNVAoLHV3sVNKEwKgeZnJhRSAGusq6
Lq5Aqe91dv/RXeGdT3eFJBy6MvOLl8/1spo6fE62i48kx/MiaHnusF/hElVhW/nzb2PpiiQkZ1QG
58T2t7tBNY3aJaO2RehONjwnnRf+pShWfzdTp3q32ZpM9lsAVzLajKCGiWcAl39JypLR/DjW63hH
6S39Y8IEYL1kwVq4l3l1ZvWjWmEC3wuPafTHrbfLH/NCTjJxTzp1IyeB5KZ3kw/H1I1Hu0yaOWZW
/B4X5s8V8XKL3eg6lOTcIGC+5qs6Q5m18KzGCC4OO0aeCF/yhthSZbN+7Ju2eWarUNvURRp8prNp
v8E/nP0Fe6diGz0mqE7WHJqmEP8sOCC+pwX/j1/H3rcIpIC/cgPHXk/z5kE4WeJX16WatgT/yqLT
2cmWOV1SsJW+d0hlO97pDBPnJ7NbCKAN4fDnPawuOWWfg5pBaszIObd/zCT65u8F3bzdRQxhqdEM
PEy4hV+XaermrblYdXedHV2cDb9I+ngYqGjwFlIslANWJlg32HoqmuGdecHb2/fWEKPouGWl4vnz
6mjWq9rKGWop9PDR/xdhiIZQPuTHocRwMpRul9v7v58Zb8fOaOWZq9JC+Dcu82uMzvTQtpADVl+d
xS3oIqokd49Bov3DkDePkgDAf0vQjBBS3vrZHTTWFb0O2kcDLK87/f3HvB1WQWS6+dTw3l2qrVcr
1yu8biS5nMGtuxk6Kn0TbdFgivpLmkIWjHqVgXZhMlGl6zlvveZH0UpbTO/8jDfkxNuXZ4pHk4Gr
3duJc5kufmdWo7oW2yzWPDLnzphjamwf1/fVWaT9wQHweJhgzYgIBqtTPU5bP6O3yetVbAIayOJn
kLqNMfc/9a2ebTfc/ESJp7ESdvLIYSiy07hVW3e88dOyD+Sl9+57LYf7ZkFxF8Boh2EE+HsrY1+e
kBU0Z3yc8vGaNn5ZfC8sK2s+utnsw0ItAvNse2vewsTi2IZsAX4Zz12V62dMmcp97goI/Vxdsi8j
wXi8gafJFC3iaPe+JdKrm09EszQfjXzlvqmqLfmelDNp0n3LBRe3Xe0/EbXQYiQjV26dwrIT74BD
bFWQpoltjl0BS9m2PjttmVuRyJLFsiKj8KVQsUIUVh+TKan9/aZNJ/3uorSaY5vcamdXtrIFRk4y
ZgSbOaLkIb5zqu9Tp7LIT28D+3uiyZM8q8V0x4+iWjAdLxtXhWY2kKsKvcTMj8oZ8gEhGyy708T2
6EOpbaXCzkjzYEd6iTZPLlSH5JgtEijRqUxKOxgPHvZJKti2H4QHOowuMQbp0i7EZsl0o8ot/boM
oTJX4osL5Q1yZGYNsKj+vl/eHFU4At5aYEpn/Ilhk7z8unjLuQ5Kk/Qq3EZOPzNn9iPsCDWSND2J
OJgITk9x5LfemSq/RbN5MDcMkIFHT8lZ9fLBKuvARnw3vZIOr72odUR2HF1t9v/C0s7Hc97LzjsO
UG/baOVE++noxv1G3F45kNGylMH6LXVoowJ6uRlcPtR520zMjeE6n1NbYiIRKohwPzNusvdEy2/Z
GR4+XsBskI8J4XpTyJtLuVm12RTXQDBFOshi9WJyjOx7zxqSK+ANpFH8OBJmgZWuDjWTqCyyC2mF
DBU92PLwPN8ZI709hvlNNymtAYoKgfS1j0RKc6eGqq6vrHnC0LGxt8kOkO3gXcc0zUWEaoNyAWWB
tR/TfvjZeEnwDd4/mnlhtXp6/vvSenMUexSSJAbdnExoQ1/zFRgpu6NSiXk14ECxq7Nqt02tmEKx
eeNXmBXDaRjhJOCNcCxylXz8++P/sHFeFDE8n2YIhh3RHwwvbr/vf2YWCzwYCgMRXM0ZGu3v9YaK
PbIodb8HJWvaGHFfd+OxlRkOKyFC2xQr/LUB+h2ixtGt7KH0B61VMGC0cvOJjFsRnAg/YIgYdaab
y/K9qTY/6eVPJnPiFqQBUkkx/PoTtpaXWarggyH3EU+ok5wz94WmHh5cdbB9S73j4/NmVoBU+k+4
ONMk8I3XKb6wIMxOTNq5eovdnKey9T75lVqH0MR58RM+HEsZYrAnHpo5895BZd82cgCHmMrdmA9Q
qrgpX34gzJCgFm6BdWXR+k15EqPsnpVt4GgbkUKBfkJ5VuaAKXZrXps7Jx8LJwmXdUBr4xVy9kN4
L84UUnAY2FIiUviZKX9t77pKl8OjbRTjemjNtZIhGGVjRgOcrUfdzwt4AYRGK4t8EUxbuZNjma+f
DEPY/q9SDuVvu2xyJGhmPpOfXFtrFpkg+5/zbvWWcF1zx9vh0DMVMRooFVwaA/8ldIfzSNhTaKcg
nVFrm71TxJxyQsarYTTpN3Nqh6susj7VYYU005qiFCb842LJyn9nLTEle7WabmZh3NwS1OhmK/N6
ujoRYqvdodnOgw6Ke3dBlhwL3ZhuWAeZb4a5aqwzSRBOEdl9Vy0f0NWl/46TBVWgKcrGexqocj83
Zj/+dttAP1kLeq6jKEwXlzV3bPJr4GHJ+a2tdbXsExDI5FqTWA9+aybl1RqyOn3Oejv7veQ3qr/X
uPrZgjg2w38wh+O6ef4Udl0q/s26ZJF3/Wgl2RoiHer6By6N6dr4YtiacNxQocXjOE3j5zVHuLNH
2dc5CAmqzTAPNDK2JP/QcOofZE9JZKcAlt8Jn1jHe0B+rDIGtc5mxG1nfZiWZm6fWuWkDCpWOSG8
qK3RMY621bS/M9IJH2S2Td+bRboMFVJzfgLuzTMOrnz5V2nZiY+1M5Q9t43Vm7uga2eIaDZYJ5FN
jk2MrKf3beKk3n7zZbY3rcxPzgGaNtp+aDcIrOdgrj63DMWLh0EqQx+tyRnutesY7a73psw5amdT
2QE18ZJExbB4YpcPfVnfDVWZnGxnxrwvKNx+elzdfsFCvA3aLAurpSv36TaOaYyWqytguUFmjXOj
1k9aJXXzYOcS4VnbbCltqT+7l9V2+iRypsk5OQEEbrDksVXh2i7zRXFxzPgib/73hgLPgxvUL2Vc
yKCd4pQb8BulkG2EhVbjGjpetvycBFdJmLu2/u1raTj3c2nRwavKND8GxPyl9w07cr3rBiyswhan
I8w3tsUYwnpV1gVTu42Rg+HjjZHDcP7uIq9+1NkGJZQdt8Lwxwgri6YW3TwcDCvYe2jY7YMkY6GI
dQXwdVz8sdyLYZ7tMGWlmVgMEGi77y3Ud0fscqEYLJWe0lAyWvtnXtP+l2F0TrFDHimrD7YHwfpK
sW3LA9npvbwLkt7qo35y/edtcrbuFMxufoUKqCc475UlryXOJb+8JUM6uKFhzGATzt3IWmPs8Ana
VDf/nvol7S74zSL7ReRZf8+3xU//bdwkKx8dhLQLZbRblpAUAy+Jkfm5ydFK+47CdCqbLz2kwuSg
6XmTaEXF9WGyACp3tgU4TUoDCpFdkW5uHdbsASIb7H4cYyiyLXrS1p/tE8QfpHapnAz5kY0rrE84
SaweVmYAoFEFhP0rc0tdxel84xGAYNhmuE2VUk9L0ZhfMPBplg+jLlBPt5UhP+fZNKVRIn3hxqvH
yfKVNAs9yhDajBuczXSz/6GQYj34tW0MkVdu9eO25e5TjdS+jG9ubk+GVkv5ZM6VgcTP9pYxrFIY
Jac2za11j9KtGkTk262WkhUwF3OM9CNofgArjj8C5W7fETQa/xh5zah0zqag/67GcmhDYxj9Q3AT
I8allYAGJ1IneANYnPjxAieoDN1t5n+0A5UO0MhTOwctHI2PVUkGQKgW5Vy1UUvqpWVy+nhEu9lc
+mGxiKWGNRf722jB9PAwCIg4iaeHZeyb7aE3hq3+JsZB3LI8DTZa4czwZNkPQ3fFtj2ZdkbvJU5k
LK57Gk34ZOdA1O4UWkutf9Bld3BrRUCrAY4eXORkL8NuQ97h7JOmc5h5SDw8waG35OuYA5FFvYnm
PpQqaL/O9tr10Zzr4esadGzaBOPTL1aeBt+KabbtO8+kbAa9caazGJLkAEwgbkK5caqPpPjgpRRW
DDfO3WbirY8zTUE+byc6E08yJA3RLFVXfJRZs9rntiu6jMSqZDr1DvXdY5cbqjNDxh1wfrzUz+8C
m4zFM4pg8yy2Eli1wXPB3WFnNj8HFflk8TTWFGLJKLXgRG6tb/DXeyTbQTHWB5CGwov91cmMKFtg
aCGvGUXCOHWQlQHvbm7aT0HN9fbFziuz+dBNozeeB3+Qa8Rooqsfes4dgYl9l/5ORkduCPt6E8W8
qqW9xJZWTG9huSAhhwLT+1+D1Ay+9OKmsQQHqD2aMirceGW10aSmKC1OSMp9zbjbtpb41mu2+GtM
+O08rNS87T0p4bO+QCZBkxzVN4esImzzZlTfkKx2+QmHgvFa+UFZXoEgl3NtZJXxcQ4WGwDYbmSY
96aY4tVVcG02Y+5PlgTWiXv8p+pTN8+qiHRj6QB388T9tKRD8GQD09nHoV297EvSGoX+kI6D8Y0D
pP2prEzcbXluVecMHfbwlQFboHe4JnAYiT96VL9j3vjZtRLZnyd8FQ89qGa+M2CyyR9IlAXNrNm3
zAES4ySmWs4Il8nqHLBMw1YBHBK7GkhWXr51B1gZW8dOXuxSXTdzTb37TTV6+E3krvc7q9q23ftL
Z6ujsSn1zzqmVUk/34FosMkLMZChJOY2VvbGv+PMAHJHxzD8nFSO96jrV/bvAMZigqx8ySRuTjDU
4sVNHfmry1zZXIMtIMQwlOgeqi9Jzzo92Zsps38ZB5h2WC5J82WpnMY/pvk2pJFf1fORcCXbP6Fc
dZ4r+LfES9SrIddLI8fs4jnr4uyGZhDWcRVeb0caLnV1oYHWP/CExDeucIQhLlnvVunFnjzsWoM0
t70rRaBxyCH8V/sWRpfxZCxGgD0CFTbW8K1R7z0k6M3PlHMihZ7Y2+C6HkKeaGmU5R6QApCwefuc
brSMwJbAd0ocWntxvLCBg1rfc0LhdW+kKWF8s2rmU03SL8aFbTYqN+6kMLpDavv1s7CKNvmHst9O
9nVjceETm1LsZQqPKzbzhkBGb1vWYk+NCDE6RWtdhLMkM/GuWds8iIROh2knkfZPsauU82UJ9JpG
TH3cNoTA5xU73QbVzx5/XrmvglmZB5VX3t63s5kyxm8TKrSgDw6LJQJIdKs3/vQKuPTI6VNj+tdr
vUyeWkVg4hFYKVXnGdJHASlhk6YK3Xor7ghRqpwTnK88rpKbLkJsizXQyDbuygTGGx3ahs7C69gd
1pqpU+lC0JqEl3+n8K6odTO9PJTw3sbIQTUyxXnjz/49XIAxe8DUopg+rbNocPYNNko6ePnBQajR
a5oYE4eV4JgeL1xnCbsA12FiZlLpfUjUUHZ3jD09/bEqVPHclRB2jkswYMZDhWH2sba69atoZyaV
YeeSjBzNQIXdUYzG7MVDXjlix/i7j1q43108N84y0w7BCMKDrVEQs6s+E/oXBhF0EQAVlr1jcVfe
wTfr9bRNZjNGHDi1+70sbeLVk77QJScVgE+8mN7oHnv4tpcUxU0awX8e73LLHd17r5vyBAObpXe6
S5uzOXeuaAPcC6jLaFREIck3r2xrCw2Nwv6uc4ZumMl4FX0RtRTH9RUid1uwZivhnrzJmW4V9yqa
xz5jeVI82r3w4t7Pe05mZuBrKMQwfiYc1ylj2foNhjUeI8SdtTTTg7sVYv2lN9EC59WFPvVGOVjw
raBXQ9aGJD5GBD0k5ocu0OPjZqRTSfor3hoMzsaAsVaYo7syrlsts+8uoMFwSqZg5dxKmtb8CFMa
Tw7Iv9SeAUcXvFPoORnO/AzdwKzb3nRPFa7V1p4bdapjvwiqOlaIVtO4SXV1dBNIk3eZMTs/TYAi
/DNU4GUHAcX1mFsBzvfFUJZYaTADM65608KKYJ9hiEg3LOt9nVOvRbjzJ595NEYsql+3ltnX4OoD
i6h39hm2+UaUjIFVPqzViLIJYW6N1Koj3M6clzm4hxlEuWRnWSOf660yWCHIp8tzlgxr9rSU0wg2
aTjd0U2r3NihOKfBkxjR2VFb4nIeO21raOJPPBPmbOj08OQ4yfqgiWZMHGpKEVXqn76gIAkr5TvL
Lg2CCqGATJ0uxO9iXE/UIybpkX4vP2w9GHfousJLSBirFU6tjaUClsLYmDu8kpzIKaGy3DUBbkQ7
3nLlnzID8Veous39TNIE1WdLqmeKIKIecYJSrnOVk1os0mjrJeewQvmoK3/LPtvzmOwDqvwUPpgO
hmcvMefiDEk7/wx/zlt31SpXG0EZXhZOaHZT0e6WvCGHdR6moTqOyNCckCrD88G7JB4n2F8laglH
zLayKFlK5UZ17jrfkm0lDzchOt3f9ZOicnbWBnwpnNWmHJpIkUsCBzkj2jC3nKq8Ljmk3TvhmlAA
TRSuRzTCPopL392ocyELKgaX2WLw3Wp8P+d5SL66/rRUoQuVMN4qusKQCZfXR51eGu+cZgC3u3KZ
5+/rZMOdni1zGXdUIAlvn2GG+5yNyO2w6dAzIWc9XlnCWvA1lQy0fw+cIGUSco2o4Zcq2+JbXxv2
8lxX7XSP+6zL5EvnFvZvQb/eeSN8tYPGeOx7Zm2E4hi176OQEG2pHsdkUOfaJr8qzjTmV8dSmSbA
Ch6nMbbTfX6uWy9tiQ0qMW85zBt6UxzZ15aLzMqnCvYCrhn+Z5xa5+Gs6b9+9Fsq/+1ytyfCwLcH
+2BNfNuFi6zeBYuDqqshaB0bl87K+z4LISEsLYZL6C1Dc+ymEteWBcSJ8ayxB4CptnPjzYvae1vb
LTFNjaMju+rbp7XuJxstMhPVdVf3JSep4Wz2F6yFKrQAM6D7TubIweKeyV80GRCtvrQlf8S+xsze
/WSaWoxPvUCxi+9MjXFaumHMCXKc+15o59C5I5NIue17MrrLcs8lrFXMyV07pxnuDp2vY9woC6XA
TGPB3QbWqU9i/Bme9FJibcYplkawytzpUAI6jGFR2FjdbBgtYgbV12Xd3Gss4TRFoovhNo2OgWA4
RbZzN5XD+JiKeSwOLpwIvK24nc7arTpMYap6ZdPCnuoPm2xyY5/VjdHdlWyeH0POQYEzCkTefdHD
kihC1ZM1v0sskPL7wO2V98xFK72nNJeU+2Fa9cMPmThj8aFfgkVe/XHgCoCG2W93y1QRB67XtTZ2
8HGDn5ys3GMNHqNd2DNLoEnrV2HjhdXLbVdNos/3JCAZX/AFtY1omAh8oSWDYh/aq05/u2mhDPo4
V2BEDeJLSO97Y/TXeBdTMwb6hOYxhAUReZ3RAGEfQmpvNOdlmFsn7EzFPEJunnFgs08f/TzHKsu5
eSUBNV5WZ6r3OvHao9HdHKgyXR5KnWYXbTjLtZiktkJs4d7jLbyGbXybEEP0qKTe3XQXrwk4rrOU
fuPVwzlxSucoApn908LuPebmKnadSbZVPWdf/j5Q/49nIjMmnopNz0t6k/BSZq1ORqHPhLsYR+qD
OUoMs6HWcPRRAiJy5nnzO0PiNzNMlPEmAIIES4Ue+9r6luYS9b7fT8cGCctnx0u8MsxgS6twNKAw
vzMzffPtb08DL7gN3/H1eI2GeSoQmaeM6chMkpoA4y0D75vR6+JVLhkj3WC23tP+vXmtPPPGZjIA
bSxMFcyXU3Cmi7rvcbA4TlXgfCE9m0Twzk/L5t5eCoV7lRiqz7UCGX2HcvNfrxb8CnbHjYBNYOPL
BxMUHmBwL6djq8Yh9rTTbnu/HHPuJYX5/DtPe/NqIZ2iHbkZLtzInK89IwYqzJx+NT/VNjlES+kW
u6BW5h5r7Z9DBzvg74v1D1Ppf6EUn+fdQp1AxFivWLq8/OumOtBT0GzucUAAS3E89Ws6TZHd5DUn
VSFtHXnT5m4Pbr5256EUnXutMBLqPvT1AE2n32T6HdzIzOOhFgK7TmUh+ioC0JDYdAvnm8/04Qey
vjUP12pzmpOr2+JzQwZSuePKDoJj7jfmo165kMOSHKT22gyBq49BXtXZU8BQ1cn2jUpWZsgsODv5
leM6Jn9kQ4D8B55iqzYd9cakql/MnLy1ZhjN4DeuKc6yuEKAU6HAzhPFZLKefplJb+YXQxCTvcdL
xku/lLBkphMm+l3cY32WnnCUm/uINF0Cy/6PsvNYblvZougXoQpoNNIUTCIpWbIkS7YnKF9bRk6N
jK+/Cx6ZpEosv1Bvcp+aSB3O2XttSuuGuB3oW2+IJoIqoWqzt1fA6/qyxqJkcsC34PzLQzFRkMPN
xfbk2Um89FqS2TvvBlI+jwMI9leoTmfPSjMk0oUki/ZTGRrzs4gSwy/TXH8bRjV3n7IJCv+V1+O8
NUJaEvpL9iLoRqFvnHmaWCvpzlpZvE+pIX1yOtcgrE14+nctbuNrYevnTTZeRQZDrm3iueV/z1Sf
eVm2yI6meC+gbZpIkZD54XSnbhRAJ9VCVW2KxtXRSWh5de07uLxQadDg96Sgx86UdvoZWPFA6FDS
WXzkY4BMWuiH0KjMO0oh/c+P7+nyp86+OAawXOzPdPTEOR0hgxGHtkLZN3T9B1b3MoEsAqDsX9M4
uZ2usUyZf9q7JMacXpLhETOGJpy6TVhp8rXX+8E65HQhumsz5MXUjDeceZGzGewBphJxOlIcCzgV
GNpuulgP7jGfDI96SEPHz4tqZouW4RHwhj67IqC+mJiRQepQW+lF44Zm3NNh0a5EllXN3o2Te4a9
dSb829veDJq7XkNM/vjxY3tvNDhqNAlRXnJLz95OROJ56SWBdoNQMmnvJr1G6CpxRn0iQub7v47F
6wEx23YZEL+LeXplnGfrrAQwgYlQb34OYx5sulnNJkXDSb/i8ri8LhssHPwxD1kak9jZWDTzNTd0
hujgBhZWtn4E8GjiG1TrtnL7axuyyymMjxy9HSspTCt8/KdXtojabeyqwb7KPHmTeVPzoCdTvZ47
z6XukTdXsqXfGQ8jhgSHbLEpcs7lMwS+y3HuZmtf1NZLvJy6dWU0B77yYaWsod99/OCWn3/6bWOB
5OpgJaD14YaeXl4KhxTtqW4xX2oECs229LWlVWl2HFUCXWPnmbfzOuyIRwk8M99+PPyFtsUF/4GT
nLFhJpEffDZf52DkHK2lTDDgRvwWwYE9hsWof9NzmX9ze+qEVumJFABR4d7SapqWcHp5yGepX/kp
l5P5n+2a53rYG0iIX167v1QllpkTOialsy/wAq5BzUw/qymMdnZT53cV/d/Jr7Cv3aRYh94+vgvv
vNELwnxxzNHQxwh0OvTMRriJrczeayzChxYG7SYGa/zklPW1ufy9odg9wTNDYG+b+tn9FqbSZeqF
Nh3hzHvhYIkwDYkOSviusL98fFnvvcoemZEMs7xiF8ujF6Sw37isqpCkl3ZxSYWwcH0N1MLOnuCv
fjze5axu8wYvOw3szGzEzt5l5LjAwSeDT4eykOkPddIc3ZLTjNHo0IcmkjhXPMFrGJTLy1yOTbTN
mJZw5vzRWf714nSFQgISjHLvgDL+2hsqp/vYATgxG32Ff8FY/+tlst2mXYU4F2UP4X+nb4s3x9JG
AALTJZPjqh1isfZk1D4GQRGQqRqE2YPWiab/550Vw6JFoUTNlQJ8OR12aQ4t861kIuzjnRHW1t5F
7O6HdIevrJOXDxKZ9WIPw0GIb+DcOJlQriarJ5f7CQTZ7yZw1SuxitLxYdvQ54aIOd8VOQCKK3eW
4yAXcTodno58dpE54NVyaBCvMWkNaEHoZO4rZXMeNcji9fyR3rLny6BV1qeyzCv9P9rtzb7mm233
etGPAYbbmN7B2IuBs4Y5UTFdiRmjAr5lQYRnUyQ5lSmrVY/01csfbmXJb2HimMPa1Cf9mVVmbFYU
YAk8dK1wMPYxNLjuQTdpTm7mPsjrV4Gecrodck25D32JKWbjRF5FfNpUF2o9Qc8SX5H9xP1KutzG
wyxKJ9uafaeX615Vc/9CMUiYT8z7Bt2OHDM+PXUYS3ScsuBLKYtC7EQBPWRT0g59KeB3hGuRx5QS
TaDLK4ML/tTHtlE9kDvt7LVkpLIZx3YGfakHbAf+1P7hiNx5amUwA0MnUvlmUKH5W4BP+E+3+kZb
4bSnnqpJLU6Q+yCf91uz4rXudNlSHu/SeoOGO+6I7G4g98y5sD+5ds4GURn5dO/Eevi48H6+Fexq
OLVx+3yH6uohIYMgohOMdmuFuNnNvxhGkfb+kA7yK54HFdFmN+Z6A7ewNXduV4zHLh81zD0yE5tB
qy1jPZsWNVz+f90RG6aL6yBXMHn7MquOsTN5FIyj1ISr3ns12QcN9Io7N6gokXHo0EDM2JGw76Jk
4LbOmK2fulqh8sj7NLpTAzYgRDrV8DMNLSrghew7Dmuh9jOBKR/7rjCzb+ESmrMERqha/6yBj45u
rSzPsgdEUVL7LzXr+dDkoev9N3i0UbZjRLtw3fe0V1dDXY3egdwZ/RYZ5hD4zTTVOfX2ceR8bk1G
fV8Ar0QEKKpMbg1kYIdW6QaovcgzvPuwil2L6Im+xupC3kC6A/XUjKvYBUr7szJQYN6Bj6O9XktT
2r8bOIvRyoKxA1oxb815E9K5/Y1/A5Wsk6OOcxrsNJT528aw7gMLOdNSLCcGzkHTt+agGHQveqYo
ra5ka8rblqm26Xz8avWAr3Matbe89ubP0lXt/KNzrHIqNiC38/8q+NXtNzEF2o8KyQlkdksZPXj0
AAgVuI525jhdx5UoyEZQXdmCdon08KmGZ16sU41G8tEBThsi6rD1CfGIE6coeWbUVsAO01R74mvs
1WMmSoi3yOpxe0aNcn5SGdeAQc89+T+0m9rJg4upR68pOP3IT5EVRD4vs/VTH9jf3GTtgEoQbtDC
YArFU2vDiETT1DUPieoM52A3oP9XZTxlb6qOawn1uKq1jVm4dc9va7L2FYH00EIkjXNQm21EjXKy
QOaFS1flppgNb16hMxhoQWKUm44ZztfmlxMjsfzVa7KqHqK0iuDHYD3v4e63VmmtZN6pfYGlvt4V
Uz9MPs4J/MeaN+jIHFvNqm7x7cnsPh1GuvmNaU6/sOB44zqLsWwgZp+o5lKUdqoNd1Y0D5AGpLs2
Yst4VWooHmJLs91tqFzK+pMo4dJ3Ik34MJq5eypsffyMkL70CJStmi68axaIC3WJFiG2gdpQvPH6
R+4xDXXnzg1LoDI2EHBvnzQi/FLg/LAxw4T8A545NH7n2OGSg8GrssX9lx2UrCsYCFQMjrmWEc6b
F22Wr5pGU1CxIYQl66mt9RcvR5SwHsCyUAKFYEK7wonzvWsq01y3UJhqIOIzbrKqWYgudPxceVvX
of29yEf3npPq2GPf6jqNyhGKpo3Tcx/+U0Myhogg4LGvRvR9uEYQumP/tMcAxj8Ww3BLzxXFVZmo
eFiFoD2EX0dD8qbhOf09ZKH332jr0bOtTJpsy0GMUFzDG3/1XcLsQ1dnOiZtGD3Odon9tPcGJo4s
irwXTetNyNORntQ7ykvznqAY2gRGUAavIzX+DGpFF38fU0e/c+oC0Jw2V91dJFI3XEXz1PUbt9PG
vec15ddMw5jsD5OoHN9ttfYFMZj5W2mCGL2SjXK9CfJKdqtudOJfwB6K2FelU3qm3+NXokxB/zja
VT1RJXOFpGk3Aqonxlv1mgHRSOchzQ0xGFE0uvGKku70WQC3iPyJlnN270Xp+NKaYfY5iQMiPWhb
1uW9TGpNfjal5k2Rz/4uaPaI2sLf7bRo3ZSZ1unnbJyt49QODnBKbSq+V0E7ftOj2kq3OrU7scXa
om4jNFJw8LNWfmqm1Db8obNrygFKWeGOPoZ96xSGJnxnLIvnrAm1N/oDRr0nRGCgnlc3PBWJfZYT
IgDPVddGdr6CLFlm5F7TtfEDuvzjagiwId6YPTcXFnJMbFBQS5JMTJnf0ciyYT5WdK5p13sHVIOh
hQ5HJvleBfXQ7E0ORe0GCUKnbxRdfAg5CTFIqyxp6lszJleEFKA4Inu6zOhvWo3wDN+OW2u4syBd
3A8cCOt1ohcNyQRNTv8UgFp8m3mhN27dkiT7W9mhI0lUsMTKYEmkoTfkLRqL2Gwe0fs5/dLpz5LN
CB3yrYMp9601KUNuiARqiRewaFR7uHltP4D0/zmPg6qjWahnvW9oKbh54kE0bxcPffeIigLGD9U1
434qsWyD/uH0R1ySM98XmXQHGlo9rQGDLXbhjw1bGFacosQ7Aj1F82VqtA7TkGf8dGRcDPh2h/au
1Vz1Qwv1Aa2yPjRvRk7hw59LzMRPep4lIc+0QDlnNeR4GEPevyWaMaZ7JIZGcSOMKgiP/BOmt6o0
4mH8RkAMdiH3Jkc3aoZfS9etXkV2bbUvRtmmiGkapXcrXBqmcWMj/1RYfScE67E0EMnEs9s+WhE8
dC6QI8waObTrgk0LVLCHE199mrrKrg6RgjXrt7bpmG8jffx4584IrtfIWPqNVzYkGpU4lt961pN2
W7ojJskhHEN5Z6WDjVI+dMKvnmwG5dd2LZI173Pvob3Bm+ALCmrRfizzKdlpukuTW3V6TU4AcVUS
A6EZFDdZOkQbms0QGzOnMV9AwM7lpgXeApGho9m+9bx5esI1NhIKMbKN3AiBznVfsU+jsq0hW7rJ
PS991GiymtsQt4G7qpCDPxDtgmyvqA3jrvLMMjw0Ro2M0pwMmd50aei+RV6BoBRbcG9vafcm6Oui
KKhZXzH7rdMKZfAKLXTRHkD35tSwW6OIEM8arvLLoDN2OsIufU2cgiJsT4jleiZS6kC+20Z+F2An
C3Z1BRzRj8sgTvZpEAo+xMEYByIQapxfxRTbtJzRmJePtrSM4RDx0pMOUtQBIRQRkjWBkrjDv+aV
v0DPpI8ETLAVtBxWm8MgcJJ1w6LUSOFgH/XM5gmRSQApgd1pR46DF2qodiGIz75VzGzpshqvKE3Q
IIVO6HS89Gs7Hnt9eakT9E1gdDeFdCP9KR5Lx3jwZpixvjvkce3rXjsAALai9JiOaI7X49yk9zZp
G+oIu7SlX8/EgeKsbPl+m2oe22er7bxm7UYVv8BBevelyKH4PeuVEQxIaIuWD0B0Cd1dpZWkspgN
ki0Ooh3JMWNZteM9HXKZ7gUCEw/9cZxHTOBRBU66VwNBPEIHULT0n9hlOwIrrO/RXnwtCU5BvVC7
fbg2+iwpt7j8HW+DGEP7nHpk+313I/6yX8VCBTD5a1tbV1TxtQcovAZbA2auak1eGMOSAZqXd7hY
GrYpeaY91uU8PLvKy+KjhYIjxf9Bb0hTLfO3y+Z0XKVaW5S3YhYi3UvZ6+iNvJInVxrD1H2i1eR4
qwQZ1nAnm5ztDPW3RAOmnbL1ssK6cJ7AVGjf4BGawfd5qNWnFu9ru9OaWnevhB2+dwAmIhl8JZXO
xUhzeta26AE3XRvKfdg3h7nP2idh1GIVdJrc6vn0u+k1sfu4qvBOFQOrL3VAQZGaFvxZYQiyxKhb
RUrMUwzeeWq5JnqG06pSufMcBNmVIu47hT/8gRQwqIgjbNDPPSwAaSpKj4G1tysvvhHxnDxo8+DO
60zZ04tQSL6d0amPIu4AvZCrxtra9ZU86LE2X6m/XZb+Fs4+MwLNUkNegFVYboXXFo61B3fW36iq
E9tkBP6Dl4t0ChjA6jspwv+h/Q+cKyWH94amELe0/OlFUJg7fdIGnF56Bbq9xxHBesm2cMsUrLYe
ZVm2AEHRfXW4TUcH0ez24yf+3iOg6ij+1FgMYXhnhSRT1m6YOxOCPq0N1oLwUMfvuzyoaFNr3Yrz
ZtKtBo6tBvJz5BOQIkY6ni2z0Sda2tl45a23lwbPWfWF+0/CHUoESt/uWfVlIPOuBrpn7kkedZJb
s+xHc51zhkTpHk34UETkZnDZIlWLQ4CjoferoRc3qaURswzXCk+Xzbb4SxpGS+AfuwjHp9IeE15I
Jd23kcLe6irq1FqEsf1MBJQsbtETGT8pRxZbMUVTRFBayvzRTpi0aeRxDFi5BvLwx8pJYnEU45CP
t2rA27uZZNbzPTZpskLrW9y7Q8+67GvIv8bvaVVJyy9nV/5GFhTIvUF81BedhtN0W9aj9Wq36Jv8
gl3M75hFzdx5dqDF20UYnVEAcKv4yDJRtxxdlYv3LB1a4CBlpiBCjzYhbHXHdHyIEbbP+ylCnb/F
sz4fJ8y2xdaACmhsImwnXybP7aIvlRagCKQqQbtQdinKqnlqgyuf9TuzCDoA/g1mhC7suc/RNJ2K
rDuHyt3cN7tqKLx6rY2afkD5VsUUmZKx33z8Gr/zBTEkRBMgzZQnjbMvqPEwwqblgMepy8U67qJw
N1i08qNYRgdhTOMOu4bHNlzmVxps78zSHv0u/su3K3GPnX67jTHi+R2pN3tt626zIEx+oMPq/Qkg
+b6DnLi4z+f832cMvI8URZfZc7nNp6OaIg/CpbQEIYBEqh9Z5pnRtifocjUIZyCjdAhIwOvAjG6j
afauYSjeu91Lr4J//YkGOLvoSRvn1uk0Ljodm20BcOPojtPwUA+tU6yaSAU/w7hsbgo2uPmVNeqy
Oovmw0NWYwgdRcG5OKoYqTJy9rf3acchnCASsnVXnGFRm3nNUCQI7bp8NQoOE3bc23eoPrJ/roIz
GRMKQ6dh4eicKxqga5skgLrWHt6j2ObgQ/dlpG5TB3fQx+/15fRMEDHBQZDsoCHR41+exF99hcYZ
IF7MLA0d5c5+axaoDPhyXWpKeYTY8bbPszhF8qmwI3p1mtSfCeRtoy1WHPd26I3+WoPlAscFoY6p
mWfAWkUL/bxHBoS/MADiIeqtamsnFPtb9LVauLMzbz7CB1bJIaJ/+eBkdZsdOx337VEWtpyO+Szy
NWoTDvOpEasNDong2sO5+CD5eXyLQIZQB5n6eYsCdg75ZLh293ZURHe1oDa8wmxlQSGcjFsNFeNK
uXZ88/GDupjzllEply8KF6JBvaXl9tdzoriZN3nXu3u4Es4DpNZR+qIakh9S4sn381S6V0Zc/uLJ
OolGh52hZNwlPuG8Jz2Grhu4I4GnBPEJUNQ4sm7iSQ/8iPmnvDLY8pqdDmaxMVpClpnrLhvSNJUa
4GZmdNC8Qj4OjTnfpnmMm2fA70ZPOHR+Tm2pdhgBnj++sZeXaeFxdpGuwNsRpHOc3tiQfgHYyjI5
4M46uE4evEEV8bamATf+ymd9+eYwFHXRBcfLUzrXFHhktfM1dskhq3qK3HbSI56N67UROuJtluWm
J1hTXRn0nTu7tA0RpC6iSyg7p9c3N7KhqZOmBys3tMhXdig+KSetj1EYZjNU79joKExNSXQTktBo
/+tCgqSB10c3+J5N9O/Lz/vrvbV0nIWDK+EYDYsnkjxp2IE03qjZZUZ9k7SYUv3WCvqNFtr908fP
9vLaQT39OeHAevLcP/iuvwZnzhjETNd7H4QKJoiojJwUBg74YRMOB13ryj1khAFrLgrt3x+PfYEJ
ZceLVtEjvQ6LNPPE2RdLkKY5VTm6LX0qpi9ZmKpipxvtyHEWqv6+Geim3Y5FjbqkibA5vECYQR1R
dUtoW2vDJV7LtuyLcDVDzMt+GBjexBGcT6jv0lyZN3aXjl8//tGXswz7DLlwuyAjsx6cfQwVMU8U
VGXFeSm4tan8fJ2qqN0KS/3qR09eg/FdfnsMZ3F/bMkcQ2vy9OUw+pH2bG1X2GQQMUqq1b9bMafb
FsNc4n98aZcfH2PRnuNVhKFIb/l0LB1aTzJibN6HMm4e066F8KJrf3LTDfINNgNZQc9xPPVXzhuX
Kyx3FB0RE7eJcAnJwOnAHepS1lQyUpWX9+OBUrXYtGYBvJxz17c6ohagEFQWvoM9KPCTUmveVNlT
xc+9ILwi/Lm443wEKMOgQ9JKQUlrnv6YCjfVzDdn7o3Snl4b+tD30gxNb597sr8W4HBxy8GVLglv
ukHYJqeCs1uO8Jrg1RLZDxVDQWht2irjJubFc/caNjMypmyVYkYnej67gpi8eJFdZtklTw81JCvY
eYJ53ZZ1XHBs28/2mAlf8O3cmQUNv1L093blXAGhXN5WhkOygN8PpibK4dPbGkJoHSlU9nuV2MO6
aqfkgVizZDcOOL7+8T3myhY5EwAhVC/MqqdDWVLlUD6Lfi9iPdnlUgSbJEW7lIfUjwGViE+5geXx
3wdFOISpl/tJGeNsXkAKgq7dkv3e64rBXUeFneHcy0hN8ukGy+wmnOv6Lanz8Vqs5cUUDuyI2ROL
OQUqCZvt9HIrSmCOm3ozzsQ5eJVzKD5TAyeY3Qx6vTlMMeYmrEC5JlaxF8Ri+68X/kczxu4ACwEv
5tmFd2QvaJQm5B4mnlf7re4AyZBEobUY1jZpk79hqW6vTFWXbxMqR4f5AkUTGqPzwlw8plqCatPa
l3GVHjLD6s0V/DFHrTSKdsHNx5d48amA7kabjMYH2BEL9PIE/lokCfKjy2I46ljV1ZD7blzRFgzD
iKYsuSpvlMu5w/88pMFmFjWgkAbP9+x4FxdQb1zCgo/IAbFHw7iioYnhlR4QqdjhoQrr9spVLl/g
yQaTkLkF+brImE02Q2dzEbLzIuBF6o46Fl0DA6TTdvuqpQv79vG1XfAlmegQTLkotQXXR6vy9H4q
9BR2kujjManRhe1jrbGLVUw9PP4VNqP95FrNOHmreRzidAUFx/2m8/7mdzSpkgda30P8s8QAbPug
n53hym7w8mE7y9zPuZ6jHiXRs9ugNU4/irDTj1VOxdcXuBt8gTjjs9tNw03eTA8f342LzxcEKaek
JY+WmhsVhdObAaqO2KqR0Mc8G0fn0JB4/amtrd+Af6Md6AGj+5zUJgSvfkh2Hw+9/OnTJw6oHeEu
VQzACTAmT4c2osHCr0BeNpjBHjZGjs+vvbNG4D63EJ6iK3f28gVbLhWhN9VtumvO2ZXOrZm6Fcbg
o+mWSr6Q84dbH+4BxtmPr+vyllKTwSKHY1zCVD//eNzCotltL6kv7GjiadPCDwJYrnfpa25N7rjX
OLipz7mj5f1PTJLlt4/HP6+PAMiUkpn4T13IcM6ViDrrGtFQMjg0uqi3QTAZa+oYJbgdwGdTUzvr
Hnv3Dqsl5KG+jTcfD3/+Bi/DQxoD1A3rjA3Mcnv+mq6SIGuG0vTAw5hpsSsLDhGpkWPPdN3otVeR
d2W889vNeBYFP2rFfC1LSep0vD4OdcXKHx3HUMu/mamQAAUtsUkE2JFVgFvxx0AE905qfRb+41r/
Z+ylDMdyL4l3O5tK0rHWmkAwNjiOhLzGqD7QRqMr7VTz13bIi5cxUuPrP99gjqkYn/4st551tuQx
tyXulKn4GAfMcn6MLu5RYjIDiDjClEzQaIRX1oM/h+y/v1UulCBnGKHYP9hnWMtD/+uhovCkcxDO
yRF6Z7RpqigggzJtH0wnbtf2aGc3QNuqVQey2IDFhejR6Wzvyt1+50kvRTdU/xAZWfbPfkSCNqpu
6Hgeiao1Xz16vfdaOeZHt5eIHK0gGQ+eAwTN8lD7fnzP/xyDz28A5y60r+ztEKSezR4NKjBjBt53
BFRWZjcpKgKCWEMaonDJwuqLytAE0r9V8F/nap731RTxfaWhhviiHXq8X0pM225CoYc9AVRDDte5
kq5zpBeQ/Oib6F/tLUt5DkcnkxCVYvb5Z++JMuaUb1wnDzMTWX+f0PeAC+BmNLgRF1Y75YDeesyl
Blf+47u1fHKnN4vTKT4viwYNRqFzCbZtJo2bpEQ/mqVebFVd4LnXNASRvhMn7a4p66w/JFLZ17IR
Ls5ybJOWc6rLUW7ZnDnLIvDXe9qmqGxC0uSPnOZpFQKVyjRcdZXgLBOGOvIkJ/8vHFPUDAKlv28r
YaNTcptfBonsVw4d7/4aNm8UyumF8M6evbCNM1oka2jkm7kcm30jn+cD7Smyy6yuqr7UlM3a45Qq
NhvIIL4nTgT9irIDmjIDScLHD+Xi66GPxH9wAKHdpph8di7RRlLDPdGGtzHBcS8im5N9Q+qbj2E/
QwmTVuONaB1UBqV5Del9sSTgryIzAlG1AwgSdvLpU8FrWXeS6sHBScv8q+hUsCUABxmENPsjSsRr
FrKLS+XFB8LKVhn3K0vx2X03ADDOhTmlh4F8wlU0DNa9VZfG3cxv5BVYsGtD+4rvPLr2xC/efEZe
PDvkjXMa4k08vdIRE2yjpJcdmpHeGvmtrko+m1Y3jcgROX7ORqk7K/a6Xr9yo7GI1v0EzGPrEFy7
m3SFWMaeusnbqLQvvNdEG/V5l2LEl1tW74xmcIDS5tr0/t6vpsewxBNRuzbOv5pqDhxVaHN2mMBC
2EAoBmE/Iqdz9WUac5qf5CXkwDSBMldX+hvvDb3klBI8J0xqL2cnjWqe0qBsw4wjRa5/4tnk8cok
kO2LBigmWaGI/k1+37XQu8svk+dEyXURJVP8s86HzQMU5MqdcsBc+mT65pCWO3cqkkdM8AXMDmpe
O1s5cYy8SLifUlJDUKdr0v5pK9a+j7/Md38NWSqCzQtltotKpCXoh7iznR3aRouowyzGuZ682Gep
sSz7qB7EwkTx5hc9HYi9QdjbJCv0gnNyT4J8e6UG9d7nswSfm4617GPPD0h2NXS9nuv5oSUOL7ab
frP4d/28DFD5diHCG0cAQ9AjgTT+41uxLKMnKwd6F/q3bKcQ0HD4PFtmM5QFugIydNAiq76xI6Oc
gMk7/8mmDL/8+1D0E6i9U366TIfN6rnt4xSTxwA/5rmpw5dkUt2dGdjBlc3DexdFlZ0SG0vBsjqd
TgpAH2vY9GF1CDVdbJf8aZiAEbbgvFog6h9f1gWanio+3QuXDTGHHPytZ6PV4Bo9wft80LA17E0z
06x1kTXx5ylKy/KZzL7y20Rv3H3qerv9Yi5saF+n2riDBF/Iwa9aI/yqgS6XR5nhIUMbn0DKiMnO
exvs3vnSmVFqbBOjMfWnj3/8O28eU9DSDkGAw+nXPL1TXtMATzSN6oDM2ISu5OTDuKfsEH4aNGVA
Qe3N/GkiN7BCgZ27w5UX/50HxemQjibrFDbk8+QJDAQzoRJpdWjrPLnvotx+aOZm+Gbog3nzr1fK
QFg7XQDNywM5W6K0UvWymYr+ENITWqctGietoJ+uTJHdaZod3ent/KUT4bVT9/kxeElOYKJhf8YB
jXPL2Q6pLnrdCYC+HbANxbd559BzsqUjr9zKi3mdfjWy0qV3AGRHnB9CWze2YySA3WF2MmMztuil
i1DNO7ykhB4o1dyMYf368T29OPjiHZX00Nj2UVRAmHD69tiNkzqVbYF7EHqMdrDN6k0JWe9ZHxEs
gKUpnYeyUhYU0CBkL5yqrP318U9457LZc3C9+KDpz5ybHRswaRGqfm8fOhiiILjhbzHEPB8T4jrT
VUkDxM86aCAfD3v5UG02OwQGc9EspOcFSb1IE2tgg3so0S9HvtFr6WezBRL88TCXCxXhqLQLKXxS
o0MLebZaa3EF9xHp5iHyqKB9wcSCXHKGjlm+qNkzQGfHxF7G/gAWcR82ptZtvagonl0EW2V7U3XI
Ch8//k2XD92lhUHIN9UWKnt/fvJfO35VTR4mO60/ZJ09QvGwarSjMh33TDKF6WNPSd+CJBg2VNWq
vdlSGfj4B1zee34AchQ2tliinHOojNaBVOysbDgQQmf+MifNBIGfyfmfPyjXXbYGrB9Lgry+/Iy/
rjOzBzU1ldMf+sW0kJnZC/oYdyPqsbp1W2qDC5vv6sZkmXBP1mMqWOyUkFJA0mBePvuk4qpF42+L
8TDx0j7QaqyqFQ9DJ1W8XpBiGlXJ59hpTahSyNHYLxqLVJvGyLQOLDMU/sipJP5kxVp0KHoZEO6L
JxHzCtE57PTSpnHWuTEG+gqkHWgthRoNvDR6OckurEHl4jgqedLxUpWrMW+NY7uYABCSjG5P2Nsc
ZPc5SVLVU+pOHpJgeITzyunb7jkkdpU/xc66eoIJqcDhDXEsnyUg2O6e78m9AQKfGt8NxVH4be6h
xK9GzRzAQcb9YN+Sm4JpQo22sv3eqPE8xXak5xtgai0vmVa2r20QVi8YG7zqUFul+YMaSjPBLCtq
slWRDhnF2l6afauqpm1KQbrLdtVI0NsrW1DtrQBC6t0sfX9oZ9wWQq3dVn9t+nz8HZWjd4sHc3Ap
uhutCyLXmb1dr3ccYkLL6G+9MRZL9FGgvshkSp8JVklGFIKBB1G6b6weMrBKx12JQO0ZrT9qjQg6
tsRdM3ZUcah7R6+zGAOxSzqZjG9pgtJ/M456n4Emw+OxJxELOVtjDSCalWNqd5BZ+6cE4F/9LR68
/iFAtBislbQq4ffOHM73Fck4eJGEcoYHUUWphrXIjJ8CjlvpKrSJ4dzgw6rdPfZReu11ktORa2Li
nPzCinP1m5sEObKuiqhYdYm7mBtyx/0eZFlXXtmZXWgAKI6A2AKzwXaDesX57AElZbTZapIPbg76
CzaXMMKPUbkeGcGN+VXAAJpWWoI/5s7MnFEEK+BUywtWdfp9Znkh5Pmg7UbEEjQ3tnnL1e+TaDYx
s5KqrcMD9cxqvjYPL3XFs8+SX0s7iH0rJ/pzGUDqxmE/6cSoOB28ZRsRVY9AOSlhIHfdlyB2xkeO
niVVe5V/amjh30B3Ng4t6bvfrVybp3/dtv+JaWalZ/2RTMRnkxMW9ALYk60ACyPKSQJJaWXSBmvt
hcZ0Za27rEVy6cyAlF0ZDpDO2dYJDTXwZadoDnzePCiWH4wbpWy8n+gF+4fcgBqsXMrOTlbmj9FY
R9sgsy3zyrtzsVlEF6CjTDKZ+IG5nOMaPM6NXR80tDibyd4B8O7vCKSMN5lZGleGWq7o5HEv5U5K
ClRuOEOwsz+d+wU1I3YcA8ALJerPWVqArO7DiZkhK6PaWPVVVH39eFW72MjAU6Zmw03mVE656Gyl
z6rCQXcj6oM0IuszjrFyn+uJdifKfH7TtBDycVql197r5a+eXCiBsPQb2YKzx4DLc/Zok74QhYdj
70igAgRwGL729xntEShDO2l/Ik7HI2nFVqNWhpTTfwOG2Wg9za0WL2h6/cqae3Hf6U+xyaEigsuH
O7zsPf5ac+eMDNUwdKxjE87mfvYwr7aZ1NaG6DTwj7RhP77py3M8u3zECTSO/6grL9IK5952lFSR
PKresjasB8PPJBPK2M50mMuN7jbJ5zCKqwTuQYot7ePRLx459q+liQKRk8XvgiUlp4YEK0IRjoHF
R9zR/0YOpoYjcZCwcykb5w/SK7VrxJV3brJL4IEAxciZn6d/epOtejTdvnPFEbC5t8oNN1YvGRvF
n1kUFvpLAr7h8eMLvdgyYivRES0Y7GKJHzo/m0wR4h7NC4yjE0/iBfQCOnnI07tmcsyftNQ9JC+4
2eBySrGTNMuqK+KXd56z58A9tCi2LWzAs48rHJqU3pxpHFUcll/zsTOfoABqkItK7SbNR32f2WF9
h4qzra885ItZi63j/5ydV2/jSLOGfxEB5nBLKliWZdkzHk+4ISYtc8789edpn5sRZYjwhx3sXuxi
W93sru6qegPfl9YRpVEAOMtQ0rUZ1RdHOSZTOzUucI35Ra0ddFwDqpQrqJTrefJOFd5yYjgQXWLH
/XN+9D5q/HmQFTwV/OCrUUCj9SCcaWj7++P8nRq37pVZgBZL4OTBGmT1+qIQz+R/hl/MFRmnoei4
CY6EClHsloptUsktttG8sDc5URVpzTL/WyGq/BmggTocRnWMVz72eysuGAmgDvhDL+ByEaYMIEo+
suJj51tehTozjEZVku+E4lS08nnfWXEaDVS/EX8gB156NQaZmclmBcE9hPWqAb22EaAvsuBAL9KM
0AfX29++lMzRKfWLbg1Pdn2U4RFRtQNwT6pyTUqIw6kAE2EepdnH1CNA6XbaTF2ESkdpRZuwVI2V
8vG7I6IpxJalbER2dLm4toEKZEHp9KjlWblNAWOi1SDnynPp1OYWfpx6dzt2vPM1Se+pMHEj01pb
fk29U3wZY2LrWCmpc9TmQcu2mZT4Mn4XbbUy2DtfE1g3LUfkb0RxeHF+TEk2QN5a6jExTec8aon5
GRHh+V7t58pN5Bx9h9ZIImiovrWS+l3Nk6cV4BhMyojKUC3ET/vn6A49OsV1NhfHuAj0Zicno0yd
COBO61ranMvb28t69R0pfLNjOZIC4Q2r4HI41Kg6njZyxUyFmKXiRwdwi8kRF6/wkCIX/9GVtfDl
gR9A24FcFNzp5XhmHVsBJNn6aEDv3JUVJxMCYosxsWZtlSJRviZSGH1R0l57vj3T64VF00houokm
JZCBxZvC6SWjN9SpPrZxqz7L5qydEylLvBiV8jV1yKsbnVnaolsvMk1Kz4u+W5gR2Z1Ir4903+yD
EbTJfc1t7hlVn7szjPfKVeNqrQL9zrdEDFNgbIQEIB/2cm2h1GVZHoxAoTM8uDwEX6SXGhWDzz3q
2FucNbqVoHcd6C12DvB1MU+hPSvW/J/NOoeRbUqS0h4lX08/Ient179NGQ0dkjkzp8qH8oEev/qG
kX1vMj+uD1xWfui4th0VNHY++oU1irpUoshSUPxdVlixDOFohfZ0rBFcghgoYArB9Jtn21q8va7H
WeAQBTeYi1xkQ4ttXLRZF9boYB0DagjZQZ1B6Me97Fd7dcgp7OYjRfLNqAXWtppNqX6RZ54zeAAU
+jS54DnK+MvtyYsRL56w/CKkCxQgzEBfaf5ffooSLqQe4rhyLMc2sOFQKE2KiAop0nE2MBTzQlBo
kReEedTuczJv++X2D7je87Q/iFrgCNE/or5++QOmzJ4CemfjUUdg/XW0tS736MCk5t1cRaq+i0C8
DT+M1tZWiwkiSP0zdy49IToHN4puv2jmLTY+Aas1yBeCc+cY1XxMLT6BdUy6BnyBK2G2VeVeNhRB
8nPsEJTaBsFcxJ8wWkmcz0pc252zKQ0Dir6YmqWsRPTlZuGToK7Iq13HDp3fuJRMHsUQeu8P5wCF
Ir2B2iCROLpR2DbWnV1Iwxk0F5wyKvNjYCrb2ae+m7pzZVXFQWrDtnNbYsa8dnwXW4bVYsvwQCJi
8Gi40nnz59yRsLfDY41C3uQOVLCbuzDtcB6qTWs49pMxnQwFS75d2U/wx25vmOt1IUjJkI3J4kUa
7yxu2YbmqsK6qA+VrZX7jM9gchnAcPzd51awV+ECpTtnSpMkc1NlyEuIArE8bZzWHz1FK1cJbKJa
8u8+YkEsQUkR1wPlDXOxj/I0kfxQijHOxEvoDkJlNbkhNjFr18MiD2LhUTSlUWKDEbR0bvnLo5K2
zoSYVGk9WKmEMZXeWdiB9kaCslGaAzDb9llemF4ezW3mTrPpR141Nlb2sXj5/z9DtC6oOLzB2i5/
Bh6/c6UVkv2QGIhJuJnEj3YRvmp6lILQvlsZ7nq7MWuapBAtLIfFXVyKToronj+a9kOnq0jdJJNS
HHTJx/OvCBOvSqNxY0mKiSoOJtgrN9V7Y2PcTnuTYo4GmO1yqlFXZeXYpzZ2zFS1DzmlK9pQ/qAe
wqQOpDt4R4HjhtGUfxbQrjVczCI2ipUGZgBBUQAlaSSIAPbPPaljGNlPJKQPUpMZ93rQ5xsilrGb
JaXx6mmS7powWnsOvDNnuHTwRGlzcjUYiwePQsA3Erl1HkjH42qTAvJFtaorp42pR/ExaAa8LDCp
fNbqQVFXDvd7MybbBX0F/o3ovFhw3C0hFVJseuCYlltUcNK7Kfa1E7yNr00e9lsq6PZuJaBcnSsI
Q4KPwCOC3Bdk8+Uyg3QLxhndn5OcBBqaYrHe2L802VdeCkPPUjLt3sncSOl78yWXkyn4NtYlDUr6
MNFTZqfGZ+z20vTTPPdIe6ZGMBmWO41WHnyFdubXJWDiWek8Ry6FEK7Qk7w9g+sJwKRgg4ABAT/F
LX45gTGcU0RuQ/PUYcMLg6RUGgutOwxbZc+Ktax8aTNNbmnZ+COtILDaLSZGTachhHj7lyw3j0gi
qbzRKScimkB+Ln9J4YzYPlEFP014LGFJ6kgzDDzEWhAHQsJr2JeVNTR3OHfI2Q81Kh3cem7/AkNE
wX+jMfUwJEroLZIHybzoFl8T6liO52UlPzi4tASbTo7K4G6Owa65cVdZ0sYP5uQY4wAcHKhqKl9Q
uiOIuJPWBMbrUAzIBniJQ7/rscZv2kZKJC+s2WvkCoMGF3bHiP0F2v75Gdcac8RHiYFeyiAMzW2q
ACtF0F8OtefMH2ZjP479+M0olW48WH4nyygb1l2/D4ys6LeBHmJ63KpycG54AIc72MNoYLapgxyt
rc1pU7u536tyRfsqs5EB7XKR0EEpxGKvY/Ec5B1fSvKxtnRptyXJRjIaC1eyXjMwItKHIVWeUzkY
D3WAvsVZ0Rq13uKAq+kbtH0763s8zPOLHALrQqID2vPd7e+xPNEqMshEsbcEg1rlsuyOFZoV4tke
PgS4gio7Q+2rc1Bp0mODR9TGyBCExUxktWa4SGqAHIvCu3ht409GOFvsAuTbhqwxSufBRm/TK6Sk
OTR5wRzzaTSfE9ygPthfYESeQ+T1IjzxDFj6m+dOrEmJGjsPXW7YGx/NuecO+bYN77GyWdnkV28g
BgOmC+KFydmcNzH9f26GZKR51NRleAIUNitIqURAvUJarZo70/ibqFjJhb2p4qkV1l8WFqJWO8nJ
JjLC8ChOcbpy8q8XnF8EDIgmq1iD5clH7pfmcDAEp9yujV9ToKRfSGBpRDcC04nc21rxXSQGl+ec
AQl72LTQUjOWbgC8hcYIRFJwKgytPaoMu6PhF92bw2is3EpXQ9HCQbpCKPJTKKOff7naXdj7ZCGm
+lAD+Hvs1Gh8hMQWYQ+H1Ont43I9FOVc0doUOvm8r9TLoWrcydFCUFDzm8piOzmxEnuaUzsn4tgk
rQx2Fa2FPAC1TtIfGUL5chfJKvIOOd2NY4AP4xaKMDB4pRjuIdLP+6ovjb0iDaPX9cZaWXt5Y5Fo
Uo9T6FOBYqV6K57U/+zfHt/pDlCTeUydCKnUtqmcbd/6iCmhZ9wmrlSiBzFIaufWejh+d/LJerq9
0G8914v9Q62FRjIQEA0Q0tU7pwoSs0oGpSZVgRTuNbOGG/gQav6mzHztaSrQVHWrSSlDEiyUnT24
75m0YyEpk7tNlJrSi9KZZX3K1F7h3Z92AxZZeqEarh0b9M/dvDWd15ZcOnc1wCavfuBovbXyRl1m
H2SuAE2goFE3AtayLKmOQ92VVZ12JzlEbWuTNpqTPgTVlE0/b6/Y1QlnIIdIivQUrUYCy+U3A3XR
UZ8NmhMlkva+a/Blr5NIuffBHv3XISe6/fB43OECiU5AFUCxxXh9o9SKGTanrp8LL9X97CcXsjph
EZk9ZWVhrtxUV0cPFCFoKYFLgjJzrdwi4QrNm7Q92XM13TeRiV7taCbzT9K/7uX23K5uRTEWtyKo
PkIYAfxyboBhnNhu7PYkV7V6UuJR2mH34R8RaFd3TWeM/6nhOK3slKtBhS4HaFMDxhdOU2/gin8O
nZDaHXDRlE+BNc8ecpEYI4E83StdCcYOnI/l9UmRrJiMXO1PMSqPU8qZNP+ps11OFTVnFc/WVj6V
ygyqUDKi6TtIw/Bwe0Wvvh6xkqef4C1AeKd2cjlMSaNM1yRDOVlvcsVqrmdHIp/5rCL9/NGdyVi0
9oXKPbMiI78cS5d5RkeYS57GSM/vOQMozwl3QyN6E3Y18/L145MThUMsTXB8gzF2OWApRxTD4l49
oafmyNT1FbQW0NwNkZMKhrV9stTTZ/EoBvOMhk9sQUlb1mcnO68SazKSx9kPEISOa2rEm9GJO3q+
QiByrirNcZ3YqF+L0ky+gQJC3BLKuol0mgOLXqLkKHtqMLafNOBKpZchjnlGtjQdXIptlvSjp9yL
OppflOnvZszYilNtpf0P3qd+lu/SrsRjs0+77BX5d/tTPWo8hRFRhAOAnWpUfgUYK81r7PQ3uu7F
pUCXV5QCBR2T1V6+Yvw6HAE1BMoJoTi5cUiVahvTL5OcbUIbPbQRqhwc/UzBLYD0EQT6U6yV2AjH
OikOjUo0he5rpGHVQxIhh+0psWGNbpYlDXL/DTVsz67QsnwthiwL821NK314yNJ+xDx3CioUW10j
UovuU4FG9vidB78SbfymHaWVaHd194t+tkxbTJSjiUKLsgqRoBmSkofFlITVZz02K/RSkfG7q+AN
8gEqOajvfEuUgGsu6nn30R1N44gHDkssKnnLWhaoOxshydI/cY0WYGzVDh3TXmAWyMWBktwe7Xqy
3PU8rABq0EYi9l2en0qxBMqoUE8lpu9oEKfh1tJRYXekOLoz7KQ4YHyP23OarAmvLXsdoogLTo0J
wi+igrR80JkdXupdOKsnsw3iI3RDfMfSEGvhGNkvN6wG1P3KVj21lYwCzWS3Lp3tZq1CcHV3U9jQ
xV86OZGAXV8uQI6QuN7Fvf7gAx04N10aP/uRgRl1UkyeChxSWVnxq7uG0rUQQqVdh3MjfI3LAXun
wLZuaqOTkyXz36qOvw+CnpSMre9B4ta9eI4/KLBFTAYIQRMdXxcc1tApuRwzam30+xs/Pg2FFB2D
bjR/YcD7I3KcNabg1XIyEmVBFLa40ljaRUIwab4O90tOTjOevZC0Fb+sNlo+TCanN+h+YNHRrloo
8usvQhNjwoKCRwvfhifDYg93Zd/gROEnJ3Qd8sMcdBLgpqGYgaBKwcrz5OoyFWNxYDQqYvRF3hTl
/nkp9CEeMWFsJqfRR/offQflpyYN+S8tj/pk5TJ9byzCrcDV4M4NZ/fyqxWAbLNAVxLOZklIhRu+
8W25O8SKFK9IB7332bCJsnkFqbyXl58NL3G6n36WEnRKse07+RQNqMoYCM8XW6Su2zXi2vUxAHRA
xGFM3gpkG5eTQyEhsADVJCcMruNXI4rtV0TgGh8UcNxy+tE/doOpJGG/HfCuww5fkCMIGJAqMjeZ
WPV/vuAkp2kK35Yv6PThT/zc9W2fNhgcgxNud+U0WT9MfGojL4v1+UdeWeOrCrVv5dtepXniV/BQ
0kVxBPil+CD//IouNYweLW8WvJPHJzTcT0ZY/UkChLIPNbIOLibls4aGPvhEilxrpeyr7y3UIygm
c2qQ3EST5XL42RodCVmU6ay3adEfqY7p7bYCOl0ZlPtk5AXqtDd8e7Oy+Fdfnd4u9QKe2NQK4aAv
vnrbYgJSYyt/tpKosk03r6Tks6ZVoKi8qi77ogcqGYJEaa1J+aQIBOqx8I0s9UwJbzVv8u34DxD6
onV7nIIcwyWPtoZ7KzPS6cFClUeH0md1v1Z+twjKFyGGKgpXMo8zUQqnvnS5XoNVUgDvq+4xghux
KaapoyEcwpNHvl2DiYvJg2c1kn8MHUX6HCWFs0cLpGy9ASiI7Ml6Eb60fhus7KKlgCWugZTy2Mck
gmwjkBGXv2s2WscvpL7HvAiyrTvmaRp6aSuZwvAGWwXAL/UXXmcY37torFW7tjT1ZjM2tR1jTVCW
4zNiw+IXRqoTn5UR34CViHm10ykkEJjJVnmng09Z3AhR0emF3MbJozyNpe2FmkqpoDPix6yBIbcp
4qHRd0gg2PBUURNp9maIP9RHL13zDQtIiQqSglipy3WyjQL3tLRuH82MFmQXqtEvI65k/OidXHmZ
MEzf5Lo1f729ba6nDlgF8iJEakpkkHMvR22NrsYJxGwfi7rpdmPl9wdzikfECWlPWti1F0YWb6Sp
tJ9L01qTg3tndKADYDeAIfG4eVMP+ifEFD71vk52usfAkSk5toPc7UiBB+wbyL6Dn30Rtk9UbsvA
wxp0RC2+oib6fHsJrgKNqUGLof4JcpLCwVKurKD9DuTcaR/xovd3thRWLtt4+mM3iu9VqlR///B4
ArcHz8e00NxeKmvUWCWn6NHF58Yv5MAdp1qPPCdPyiclS4u/pj+Vyf72kEsZJg4h4AxEvinGCNT3
1Y1ixwV9si4/B6JR6k6FPwWSy6NS0pDd73x4glhu1hy7EsfHLcZcZrfj6VuXSMADl3s11EDtHzRE
LiLoInoVyuNKoBCX2kX8ghZCsxTOG81LsLqLQzgVaDGo1RCd1WbKssexmdDCzOvOf038cap2t1fk
eucBWmGVuVjYf5QzL/c9w8fGiGPXGWPyyXVwzgj5u/E1wBnic9Xa3ylOQ1UPe/N+qiJZXjnsb52T
xWyBqFCT49hRlFtm6XWc1SBEhvBcwF45J6iua54J7Sp6Gk2/8k/hqE/dawijPt9YXRKXj2Gf6Hhq
Edy/N3Uy+XeIutuvBLQ68FCDcwLAn6RjuxR1dDzvJjTTkAHCvs8txxjCEHYZ6ri3E7V4Yu45r1Bg
2IrbyIWmP+bs8xNlg/g5c2pJwXcmyp9bnFCcfQXsE0vzEYeVTVMleb71Cy3NArfUGvgAaamgq974
0ue4iNT4GXXD9pfTm374AkI1mxFPQ3HqATu+mThSJepLKln+q1D11e7NeZxwbEotP/0bdF1THhNl
KrUveMW3k+doaa1tjFAP/E0Dewi9nxZPo12SiMRHguld7ibKD+N9PIDlP1bgLr5Taygjz8DsozlI
cJwwt8Pmrj6zhQplN+L+hYxu4aRw3aSgsT6lg1yG0sd3F+mqJvSJyV25+C53F5dJXqNdE52Nth3u
p7oYX1SwyQ8+mmucPr2p/kpJZUxUZ5QIv48wtT58pQm0BYAT0lfuXU2//AVyInecbl4xFF+6T7WU
hi9hmLWb2pJT32vSvPEiSdYf9aj0d5RV5JVn1PX54hTT7YeWzC4iG7kcP62tmcaV6j/6RhjVu7hw
Zoy67QEbNNVO5np0nRrn22/Ih1enDo5vunEae05WluENAnd5zki4iLH8DkKfsqzVpoY5zbjZRuco
x0XMhXERyZ/tWmsehqFvbPjCWfZADmB9yyG23Od5kX4DNR7Yn2Yuf/NrGpdl/KL4WWF+N1IaYcc4
bSRjrZlzfQfBYX4rX/PqZMEW13CDoBT5Bd1VBczY/aTGfu2FGVeTK+EEKKGGKhe/b0fA6zakSddL
IFSEeBrcjMWYUQbiynH6/Nw3wFO3kjzkL5Hd5PW26DOa0GloQJlEOryJ4i9ziBOxp+bScBqUuIJV
IGlBYny//ZveIPMXn0s8E4WQGUIRGspqi4NjzDnysEOmPNVFnTqPpR927dMkRFwf0GNuhg3STY7p
prnuhM+TMRrSyUpKTL1auehDV63jMH0BTV0Mntz2tN/USmqTbV9PefIKYGEo9wiTD87LWHZTsC1o
tDzWyiSPn6ZuzsZd6WuBvJK4viE4FpMSYlY4/4IPxox8cddoVZfYXa5rTxA/54M8BfNvuyty7bOl
+sFeaysn/hpVFefSCYfIuXcyo0kPetu1XzXc1tJNCET7wdRTXf9ap2H1YA2UK/ZAbTsJH8ukz744
BmK9nzKrVyWvzq3sa+qr0Rrx/TovtclUNA4UpSHy8OVLKTQR/LeytDvLjdWo4Cw0/GBNuSiCT/3Q
WJGLl58T3mWRMXhNqdb6c4IBMP/JaLblRwPMW1LOibZpxNCfWO5e1Ju6HAnhM24elnInhVrwOEdV
ce8DjPKSPM2+V76GYROLgnfkYH9Qeg++tyhGwPsgcXinOtD7cUF3whnPegfC3AUyo//JzDoyvEEJ
is9yGw4rU35n/Sn2UiEDlSEUAZbPZS10eCuC7zrLWaT9kof+fsIaYCcAJG5MLo7tlp34ladYfvHU
kN2eqJekK3fbksbLxPkVoBZEfZCmzTKhG0e10loykXOizujjdFWltxspH9V7aXbSwOulXBkPck9h
vTCmPj9qox2jL91XmYbdJxFZ+TpKsxafDLPt9Y00NEL23UljtIDAv+A/N+FXejuyXEc7oTZNOYNa
LjKrhJbLC0lpfKjD8HjPTVPCekjV/heXRjZvi06dH/12/o3XzJxs5L62tlIjjaMH8/pZQlxyzTPh
KtgDmVbQweGpLUTglzx/PdJRR0jEApa6tQtj+49etOqLDC3rMUmb0ll5bF4V0BnvrS8CtRSBgWVF
Y44seVRbezoTw2F8h838VDa2vrcjNfgcYnzvzqPD+bC62vh2e9nFKbwIfch9E/nQCYHcSXdW/LR/
Ejzq9DW16948z03fvvZ+0kR0SgLF2vqRIj1pTfpfVDjd6+1R31lgBKeA6UNy4f2zLBXCRRidsjGs
M34oWe9KUZjsesucv+OEG5+6Kvrv9nhXqQtyzDzjgbpaoq+4jEWN1dfNALP9PM8G4a9Sx5eurTsE
P/M1jOXVu2ox1GJBZ2wBJbuIjbOZZ0CEbXyZCk82inYTYl668x0r2idOlm5HbYzPMXaLa8XJ68ly
h1GhIGMmCKF/cvlJ0fzD+Nh35POoVza+bllZNne1X88J3cGqvrNzXIC2yGZmv/N2QMtIIvueD2lb
6Y897aJfGo7FzxXgwc6DRxLt8iSc1lom1/uOAjGwY0IUZPMrFSipV8qRl6d6LqWh3djy2G1ksx5e
8AEdu5OK/NreRyK8+CiOCsgh5SOBgCW544hfrg11+bGOeZafIXDJnm9bJfY8uvVcAGK9o7oQHG5v
vDeJrsvzxeSoH4rIRvVqmTQ7TTTqZdlbZ1RYTWWf8JZAhiVJTcUt5SC17sNWbjsWwBwPSjeY064N
GkfiRo5aAANYiEpeHEH63ieohJ1JncbhQZs7CfThpMt/SzWypz2mwO1dh9m37wVWUSVuZY9Wgd6r
illxgW+2s53JoI191yoAJtUo6YX6pG4n+DrmiHNkPmoVm0ZFsfvZ6Ax970PACL/lsjR8pgpY5z8m
pVFfdW2WiAw0b2y3j8rhELb95N/XtMy/ZUOVP0dd0/kPA7lx4aKW7QeTmw+t8ff2qr6zwyECEkEE
R4EYsshdDHyGuqJWrHNLkyzc+JnhS9scoKKQE+p8de1EXcdnkA/gXeFSURFCyP5y17SBhmNwIxtn
pYOk4mmFzpMvUWzVrdG53FuV1cx7ZYo6XCVNoy+2Wk+4PpSYI9yFkaW2PwYcRmvMEmZhc03Dd9OB
cFVQEQNdvMPfBB9Jq8l4rN1eqKVQK3tdSH+qAtov3iPLRmFW1vmIqlp7RuLJ4odmarhR50Y/W5RJ
jZdAF9T9dJTU/7KkS7YJPSv7CSmSHJX6PNSUbTTVyb4uqRB4ktwVfeLKKbXxn5LwJWlUO08/s+LB
vNZTvg6j9JOpTNPfBT7Ge+ZyyYMk6swKhALWvNMMZarANDy3tPumKEq3diRnk4/VD6eXkx13yIf7
qywbmwsVJTgC9DgWIRS0mp0nQ9eeJ27OZ8Xxwx/w8a2tUMzZY1Fcv9ZN33+Ui8HHEsY3CAZRkAfN
u9hmUptKc29ZxbkZh8LfQD/yN1Zpa3fl2Pib0a6b9kB4zO6yoACQenurXF/J5A1UeHkyCw7ocvBC
x4DcNtL6nOWpeidXYxF5so1ZQEzt8VseyMnP2wO+cwOAz+KSAgUjAIKL9x4cqMLEdrc/F5XW9Bts
e0flkHVZsInKcPDCvgxIFbLky+1h3znLDicCPh5CWbTPFvdzm1TzbIfdcMamQUu/8QPgIFgWYO3N
EDRl86cWAtunfMYL5LPlT+1K7Hp3fBtGHhMUXQ31cmOD5MspgxRYJ+MQnoD+gEHWaVNk7CenRr5p
0sxJdqWpsaN9IRnyWrvnvWUXuBS8Zehf8s/L8TUo2mWqJCggq4mCdXsbR/ZOt3v/GTM1zKhNqm7u
OErRSjXjnf0lHpmUDghGLP1iXLpbTo86GfOeq+GgDpEZuKFcyL9UPyKaDr6z9sR4J/ghtACOQEAX
4Dct+UW5mWgVu3c4j7YVjff5qOX/EeORm04sM2mOHVjYP4noG+6hr/u/h9rqpU1djb3vqVJv6kdt
UBNpL+W4/m6nADI2RTHLzFxEs7pg3+p2/KXO+sjc3t6jb9Dgy1eDkIig+kP5+x3hgkGN1aKYsM+L
lWh4xu6d31w2aUADX/OxYQqS+CkMqEl7s25nuFObPHA3c9+39bEJw6igA4pljluMsoRTNnyUyp0c
GsFeZFelc1eWWdG41GRL7ZgrhZp8K1F6HLwiHa3/5LlVvs7GyPmLKD47eyQxiwRrM2xZV27W600B
oh0wqAD2symXza0xtZRSs6T2zFaN77BO8b8EZJ+nLFajDaeiX3mOXfc6uQQ5fDJioIAUEFi53P2t
ApvQkesewbMqSWe3y8fYoM2S5X9C3uLSniioJwA17Vn/EXbRcOQIIdJvBDkOI2puwEgxoOF/VQul
i54VczZ/3f7210siIHK8NQTLgdqJOL//JGQSwlXx2OjzWXVCRUNgVg8B8jmRULrrdkksA4O+PeJ1
RGBEitH0gDmePMovR6zH0pkHaZjPrY6u7aCn6n0wSi++XRKfCqzGfucEov3tQcX/9HKHUydBb5hq
IjVOUu3LQQe6hEjLDvK5R0vZRbe9/aGFxrcsntQvt0d6b0H/HWlxzxQI49l128pnHMCnTZ4nupuM
dfjNTuW7YbTql9vDXT9c0Evl8qZwQBUDkM/lxBJbH5W0LuUzZmrNzuoH39pRejLSX4j78RxO1Gak
k6XpjTDCTXBjxEAHF8aV6/yd9UU5ip1OQQEKxxJj1EWZY02hb5wtZaqxVZcqFexfIG8bYKMrp+qd
FRYPcSI7cDzILYvQrod2VeRDQXbSp/MeGMWku7qRwqWqG/NAypMpu9uL/N6I3J8Qv0Xz5uqxEvq1
DsdtVM5KJeWfYisJ986oj+j0ZV2wmVEUWnmsvLOcojLFA4kSgsCIXX7VOmiUBoiWes77eZy3emb0
9pOc6s7kgmPz9ZU0VezJxemAosLLiAyZbusSkQxOVXX62lHORUSAySTNifeUWGt1pfJ9/RgRCEI6
Gjw7+WMvzoYUljNAoUQ9D23ReUqj0/xJjWGXQevDQkKSD6BLYyT1WmrHH/6EnBDyKSgqAsS12DR9
oGljRWX2nKRVch/2kX/QfNAmkIK7TY5Wx4r60jv1RebK003oG5L/LxlNUUVtEei1Cj8u170xjJGC
dJruIU8xwFb82PEcGGbPLbo8J8mvHC+qu2mL4Bh2Dben/k7ANbjWKdIAaFEQH7jcTOTYVa7Fg3Lm
Rk4/z7WS/IH7nN7phN3BzZVMnzeKpNrSyjl9bxNTnLYEmwWU6vKcdkM5RXJVKWc6vThrYyEYuZKI
QKbmW79uz/HdsTCTFEVFyrTLlJn6k54U/PuzUVT9jyqWakQdDEDQvYIKyv8wlsBOkOqCR1uKXBRS
HITqyLxKLRv/9D5MbpRL1V7/WXQk8ytn5r2vJwgzcF/R9DCXDvFKrDtzDXnwjBK3c6dPWrjV47zZ
OY08f6fBP7tVPUdfPj5FUCFggMQWBlpzuWWKUu+6rp6VM0xEnh1BIt9napVmHvACuqb/w2CiiQFK
n3rp8u5oG7tEPdBQz0WCJspRhlG+1WwJDkIkpcbKcr4TyinMUJM1eezQsljcl8Vgd8OQxIRy04id
TQKzSybPdtQfVTVIm66P+jXvq/e+IM9Nwh7PD/EJLxdzDpH1KKRUO1uSXW0iq9Byt7DseKPEdHKV
WrN2bGllJQC9cyIEu5Fv9wZnWQJKJqvuhm7WiT9RqX7n2k6Vn5RSmjsuOV1/vv0J31lVCEFcxmjv
2IKGeDlFlFt7Z55MyqtRnR6GvP9bNgiQotdoyezPRFvTPH1nTRkQjRkYfzxclyJ+lp2XY0RJ62xq
pdz97pveGe4oQRrdnj3tU/1W4VwgsIDMy4qk3HtD8/awICYB6kdn4HKuUWrEnanH2lmypPIJxFaW
7C0N6Zs9QLXkBwnSkHsz2vn/w7vHFNxVkllOJYH1cmAzSNo8JIafZ8lMNjVaIN1WiWb/NAd2dZa7
tKg3tz/re3tIqPkg5QcvmVri5YjBm01zo6lnqsbSU6RZvrWpij5Odok5Z8nKwr5zZTIG50QgNEBn
yIsJjkoJDUqXs6e5Jhm0QyczN1bWUjXAH+WeB1q065Ukdwec6+4lzQqix7CUgnvKKcqn2zO/BsgJ
XiSQI1EQFFXIxVPF1rAkbpQ4fYoCk29d9K2mI2c9Rp+Keh6P3CrtoYmn8tRN5uAjyz32G7Mc6z9g
JSlZxymK2TYiIitty+sXFCVm6hpC/A4A35Jqq9QA4CyjrZ98+B9IYvslzwoAWg+gfigHo8X+OQFP
5UYTnNGVe++ddjObj2SWth02BhjWXG4HkGtJGDV6y6Yv/yrSBOo+NIyHKg+tfagk2ae8zvttq0a6
a3ZBfT8Ycb8SaK4Pn63y/mZzCFk8uOKXP4HKOHys3B6feNDEnTdG4N5GqiPPrWLGSIqpuEM3FVon
K3fUdYCjk0NtFggTMHQ26OW4edmmfeyUw9Pka/3f2XbaAzygRvoCZJ8r2NADK/jwTQWqlOIVj3J0
zK5IN/qU1QEmSfY5E46cdaKqbtPGxdbQMvtTNlf+h3MOkUYi1YJmHXfA0sU2nKMB9XfZOpO9Fn/7
vjcoj5r+1wGC5OePni4KkYB6eD/JJHKEl8vl1LOAyzZP6kejy+ZDp4/5oatQSt86Q+bf6yk6WX3Y
yduwTbBNrIZA/WJobYi2u6FE30JtKn5HiVK0Kzv8Kg+CZQHelMjDdwYyr17+LLX2qxadrPox69Tq
7+jII/wmWhlr4qhXuwl1Pho7RFZ2MxfJYje1TpTrit9NjzA57GGv5yEnRm9J0RH7zf8Gs2nubq/4
2oiLcObHZosGwTg9drAzGg+Vp/TOD9rmIQIOs48idX97vOXNwfkkSOBeztXMLl7eVZXZSBCZouxU
5npy4FrWToXmnxWUSdZaN8uQ+DaUDQFa5u1IaW+xl9Iqm7D3wSI2snxaXHqGo47tp8U3gLPwL+3W
/KkURT55iRJo/8fZmfTGrTNr+BcJ0DxsNXS3rdhx5mEj5EtyNEvULOrX30e5m2O54UbOKkAQhE2K
LBar3uHGmTmGo31suGN0dqlv0804LOs0WKu+TG71sK60pPKqs6H+1a6f2pMmIjijxu9mrN1vry/u
8WP+GXUPf2xSxPOPbhRl05meULIKXZ5NjfXW/aKZQwbOZnuz1KK8cVivzpG7HxIJrwEqEs8PBd4P
+AxaY41s0wIPLqVZpPsSRGASCS3tg0Gk5j1sYWMKX5/my4F58fByJCWg5sKZfD5wlyVVXppr/VAk
mbxPi/bTNHXbQAs5wSi9XPO38LTXy+uDvlxbhwo+OTP0LvbusRVXz6pIrCZtHlJ3Zye3leENpyo3
1yVsrMSAjbAM7Y3L5dpEd+YhJRHyyhdPvLlLE71Q8+aBK1c7GdXgXVQDGHAKFPwJwYkqoC9+a9CX
JxSvHmCVwPuhhQOYfL66aTZL2u2ieejQSormfNNMNBGn7aHo4bT9ZWAlZSVZRmsMXCol36PaxNDl
OOGmlhelWrMYe083KfyqVte/rfAzkMejDroqGA/eeIfI2hlaUs314EVZwm2SSNN8Dzd69nfQ8dvR
HdsbIvXHT/dnvL2kRI+J1Ogo1oUfHKIqwvEiM68Gv1GKKhwatmepVmuEQxv+EM54K+IdP92fQffH
B/IddBSPFXSN3pabKboXVa7ovufK2EVitPNzVhXdjZz8eCP+GQo9VRe4FkWGI3JKQ3VpoPoJnqNu
rbBNdXTH9LG+keocQ/i+LYBPkuSAW6E4f3hnWN2CLBwy3VhV4QyVmq0dmRmYD11r6pOt8N5ovQUT
4bW5JUvycn6MTFEMPC6lC14fz0+BjozW1E0j32+tNdQANPuU2YAUXg8qt0bRno8CU6PWE3v2IrXQ
EPyz9TZC6uGWhtIxdP1ZRSSkdudZwMXuYe8jf2OIxui9iFr1TgFZzCBtM3lyrXGK8hEBhL+fFUUp
NDowBEE/9FDX4Bd0vQmQn7k4xSnf4EnpS3VLxeHarHae9B/JyJeudGqiin6sUzfqN9e+lNTkMr/X
GyfaWkNGtt3Bv/3LeYFRRNtkz0x3DP4xhqjOlkzrqJWnbXbbh9GW3QNuwsWN2+3FIQYmDFoHERAC
1v7Bnu+JtNRsTNFB63ab3gWqzU269k0RubJrbgz1J5b/u76/Q5IBW3KnQZ7dOwrPx1JsoSiYHpan
Ie2KTxXYxbPlTTjp1JCNv5soAD1xC+SRMbh4IY2tlbwd7cH+ndbDBFyS4rB540S8iJv8IjJDcMOs
MXWjwy8SWwUeIsF/Ecm7+q42huZ+FVkTolFL09vetHtJF/JGMLu25P8edD+m/+p1lvg99AJi9Il6
e38atT4JE7SpgrmASfz6Hro6FD050AfkE4Bsng9loa604SZansyszckMoWPBFh5lc5ndohH/YTRg
PH9AajAXj1jmKSknjM8qsElDjmhwr3NUArKqwT7h+NjdKtS8OJI7wp0kae+l401mHoLmDCZKjnVT
njqkGR5V3jKBukEgKuqsPdWFs9zYLNcWk945M6MwxFV0WMzUKpLZ1LkFpNnpFFCXNTJypwm7lNzs
9e/24iaizrXLhjI3HvrIST//bnpm6in2wElkoj7sfkIKzKwvVpm1/R12nI4RYJKaIGRGAgkyce4Q
hbwRfa5M1jZBkDDPXRjiiFFQtRHB8GJSIj1ZrF9Jb+MxtdaGeMIYpm1vRIYrX9JGHJYi8a6exuo+
n66abgu3n0omUbarjehFDiZwdEQGeJA6ucdzqt/E3972ZCw81MDjcjiAvB0+JwrLI+XvoTpJrMUC
ZOvGUCz6dNqQWX9iz07hmPZZsJXiloXi8evyJv3/U8KzFPSHcch5x8QGyroZU1yDPtnOO+wFQRFj
eETCfpYhbJzBQx6o7uOizCjrvL63jl92fxHvOry7vy5KMkfI2+564CQQmGK1dt0e50av+wnsyojm
SbulX7nv039H/D9jUSekhrE/v48uwnnuDWWNhjIKv7OeRf1cmxidJrLDzyHXx9DryqJ479rpcjei
l+G8IWXw0vPrEz4GeX4E0GfaCQBM9irqYbmNTEG22ysQEVed9pJ4evrOK6T7vhCD925blfGEKP0t
f6HjlmakXQCJRhLydvx52NJuCVufrs4SL32xlZ81LFCtcJE81b+YNmSSgGfu8vH1id4ac993/7pY
RlZgQxd0jbNOXfvfQ1t6lXry0I8dI6XQtvFHQ+jKnl4f9eV+ot8JbOePrDx9iENWqSqtNetDJeNG
GTY3aox8nkPA26Xmu/mw3IJ4XJkkPC+yvT9IaOg+zyc5CwQJsGeSMSBx+zxbY/qpNLm3UYXPcKyS
RX4rRXq5f4BOYtxDaQeLclLa5yMqdNU7N8POQNuIFL6ljXiudMOo3ampqtiXmevgcdRt70br7EUj
gj1kUndA5JtnD2+sQ3YCqqO3klwu8Zhqyie3TyasLOvc0cJ+a550t3Mu2gxo7CkZErs4oWqpfUoU
y6nuCjMdb3FmXkatXXNqVy0Hl7yjCZ4vgzebY9vM2Rp3xZR+A72d3pet+ntCGOkDh8p5S1+meM91
1d0IWC+DyJ4y0pblMO34kMO23oqpHjqlW+JkbdaTnhtpmCIM81lYo/amybLi3TJT+zKTbXiLaHvd
3xj/6sQJXrQcdijnsYiYzLPWWw6fgerWDHDB9nqK+zM2m+nc21uA1UX1uTO66rcth/bz66fryuaD
zYbUDRk6cMA/4nL/OtMZBb0pWZl8lW1KBESufOi9VXf8Sc5juFjjAFNB7f+ynsDOAx3n7UQVoOBE
z+ffeqUfQFcJ34WszfJImo6MHSAToa6WovddY2zOxMxbIOUXnZ0/w6LWRJ95v6KOEJFSUzNrhOoR
uwmoAumtamh1RY7Ur515T3WyYkfQrrj/ldZbZc/8NLDy5/+w4LtnDZ5yrPuL7hK605tDdz5WsmT+
gQDz9yxTM5w8+1p5n2R5935UMu/0+qB7yv/8nmS9ySj3dwjQriM8W5X5uGmju3Lh9/ZZgeAgEHrN
kl+vD3NtM5FWokRKMxUOyeEkoR26t8bwRdFwgCd6ObL0XVVRRYDIsZMGxlBqbyUkSPGXqfP+YSkq
Qs3l4Qf9/jCwKbF0L/OaXewIccIFNnlauv5jM9TNjZ177bAyDmoiZOo7EuD5zuWJqE76MK/xjvH6
OHRSftLb0r0oaaUvJ8eR09tU7z3eXkBRbwTsKzchd/3OnOBTgvI6RMhkg4RD5VbGOk1jnwO0xPpc
tP29sWnaLdbzlajoAOjaKwOUTcnTn08UbQZ3S/HUibV+1nmDCCPMzFG/44k9nee8/oWaufGPvRYf
TaMQP/96I5HCelA3eMhSljvEB5tH/DZrzhbjmSKTEznl1Kh+jodWGqxy8rI3zZxPaugs+fa3jiXs
JXREQdAhMA2A9xgRJ6MYCrdct1ivRfGl7PMJ0WxI//PZ3GQeu6NLgaEvoMeqowICvMjn5pYuwgv9
hj8/ghRtf1rDxTqu/oTB8lL1Cp/aczFKVhvPUsLUsObhodHzrQkWReLLik6P7jRBujmpetdsWiFC
qre2jkJagcuyuTfJv6tYBWB6lldtOOmLo8437q8rwQV2Ji1FGMagm44LtnWuBy9bX2PkBeVX10zM
wFG74paW4JXEbPfXIBfk8BG+D2n2jAyFhdi/jKkvFBiobbhkm8bkTX5i10VzXq3ploTBlTPgwhcg
MQMVu5fLnp+BsUxFUehyi5EO06GP9Mh5bYWjPiLU27410WKt/AQTIXEHZct6EvNo35JxvxJvgGmj
N/rHuJQs8flPMGuMi0arUON2cbTRl6CNrQdvBP4bqIUlnop0NLPAbd0qzGcOxo3Aei1HJKASWIFX
8RuONTXwHXmV5I0au0a6nLOinr4i6YAoHzp8a5TbLbQaq5BDcnGXecpPC2Qr6YOgUaHFlvLGW+Da
B4HVRJIMXoXH/CECcuetrVZnalyAywmG3jPvByEzXxN6Ha02Zt6rrsBexyH6bWJ06Y1r9Mr9BuiL
4iJF9D0yHhLmbHHQJE00vEal4fysp815Q4cnu0cMSGsDcuSsDW2543leD4fXtj7Jwv/rUe/8+eeb
wFX0LC37WYttYSxJ7rfNVk2PPXftcNo93pEm1TG/TP55fdhrew8JGuI/1zki1Ye9txpqk+sKpypT
SiPU8N/44EoVW2RsW0KoUEXUr3QJjWqtbuB/rmVqtNB2kRaQzNy0h9vHUukkID+3xTMFqDyY1HLK
B1720FM/Vl45FX4xw375Nk71stt0tE6AfaSu+bWRaH8Nct4PIA09mjZ7/R8ow/P1NxszhVAvtjhr
eig7JUjnLkE5S6piCeXSo3+LfsJ5WUzvbir6OkxaU/UHxP1ubIRrxxFVI/qZuxEBqK3DAaC/jxam
xS/BV637ISdb/IDnoATDkOaXXK4GvlJ2q/ju1FMH33LZ3nsjhRBtQb/yRty/cho8ChCsjYFWJ+r6
z1cl468Kd9H5RrUcLxa1tcjVecOGijGLR71UWzheTXZLwuzKrkTmmoCkAlCiYX/IDdAhbhu65DKW
njKogdZjehCU1GbQtbEJw2XQDJAm3GQVKFxr1P1uzPtKGsbzFFTC7lyK2tXhBxgKFepJ8l7PpGoi
nYNPKpJmzVe3drS/zzZ3dNRulE0VkYfS8yU2WxzfaatxAcEfjOVQrLHLiRT+QsB70AfoUv4gi7J+
Jya0Os+vn/+rpxAcKcdwh7cYR3FipcHxHnltvjD+EcFsSutR01AhQ11X5Per0nYhginirVWbPJJX
quO+1bXJrQfytQXf2Vu82ID3v2A1VWrbadawb3pTA8nfyDxMBfT6BtfPG1Pe9+zhoUQxhnIIbW7w
wceSiAHaDT9jR415LunvOrsaIpz7tHevL+y1LfzvUQ4nB3ibAsJDU3ESSZT7TfQdQjp2pX0Z1yr5
2iCcd6qyVUfg2x4vrw99PLTAh9ie/A+8v7nJjohiUrjcWt1NxmWfeA+uU3Vfy24tvqiyzpGNErrX
+NOANN7rwx4vbkQmARRSeedRYDL2ocZV07HpMXByYiOrtyJIQdt4PjJF8lzWo5hCaeeCMqnoPnSj
iykjdpXeLfrPcRvtv4EiInA03re4dh6uM09bBk+WmhNLt5jdcO94mqHWFyA1qnJwyhth4uVK78Iv
MA7p+VOHP9amKw+b7w4tDIxqZPWprosuqPEJiO3NW95JmGORk7vajXztmCnsc9wrw6w1n/kF/Tt1
p0KYTePiCIqFlCdcafnjODofWhMY4gZvdIhe/7JXpgkAf2d+7m0rGmXPQ1QnBj5dJtxYJrIM1Gmc
3mWriukxYhp52CtD+0HzluaWFv/VYUHGAsentULx9Pmw5WThc4fBUZwWunWnGROs3Xw2vXdTNukh
6hsOisTOeisUHeMD67sDpvamLu0dYvPzYVGAtNU599hDwp5KH58wzwtr2wSM9/qyXtmsDERxH5lO
INpH9X8TAdAxTSs3rh3KJ03pTacusfS7GgLCl/8wFB24XY8T/s3xPhvazsy9pXBja5uyh6G3dFS1
OhEsOgLjfz/UTmMgtILsB9v8fPkGmIBO0WVeLCare9BUVC2BMllfltm5BSG/chIoQ+3d2x3d8CKD
pLfrbQp8zXhS0vltv2HNQRcmiZckzZ4GsXp3r0/t2s4AIAnkdTfwA1v8fGqr1jZF4fRaXOTl+HUY
t/JnomP++Poo17Y95C8IGZSP4CUcbg6MLgGJkNHFroPpXyBrNO/93hmtOwGYPDkbVtKcZyN3b4Er
rgRwG2Y3pZi98Q4G5/n0nGSYU30qjVjoI0YuEDTkvQmW+jJYCnrBgAj1c22r8s0E81gJEqvObgXU
4625nz16bdwfQIoNzuHzn4ByoFN4qa3Hy9SZg7+ZTosWelud+nqdp8C1K0GGUOTYCesV3aG/X/ld
3EjfhaqREjmc/IVw0JlmasRONsBDWEV/wXSljXIl6z/IXHH9AaZh+Pqg1zbVHln3Se8CmYdVBzmj
UIzKtNgwxjrMafX9Lx/b7tvro7zI81hZMMV7YRhAKOTfw65Sm9bNcN7V4wZHwPuGFktkjwOIbWXU
IzrkDsA0RTx2KaTyakRZNBxyz/38+q+4srVhW6BXAESOMHCk6OtW4+pb7WnxapmzmUbwcwcz6Et4
zkGNrFeJZjrdpxRt7rnhjNy4Oa/sLijIVHVpXSOedURf5MaMXtugmvG0pOlDXrvax7Qd0alrp2oM
5LbWvw3MtkMXTcsbWf6VUEU9YS/NExW5Qg9fmfukHWTZmXGeG0N7yad2soKh1L2vxrBaIos6FML1
W5IlV24YYOR8c2RiGdY5pGRJ2nnqoo9mvEI0jRJrG96j0eICKjduuZTtE/h3Vr3vr50CQB0B9W8A
H89PrrNVqViE0GPFKJr2NPb6YodznwpMmFWArDi285iw3i6m0uQfOpimd80ivFvamVdOE3wrPi5L
zYc+zrh2EZ8WuIzBvfQqzx9zs4rQKjO3G1vpyveEpcWX5IGOhc8x83PloruDmRvxmHvpPy3FqN7f
rG6I0sHFSyqbhxuNgStHhzc4lUqINAgsHXmsm7sRB/XGiOdF3X5US0kTb9je5bNwzyCElzdb4dU3
SnHXJsl5QZOTAhHXwmH7mPo8wTrMjLgaIOxS/DNBC4Fo1azJjHgU3wJyXx2P9iw7iMc3k3y+hwqz
InudeyPOCzMPnQTX4lztm6Az6upMAjPdvR6OrsQDChvIy+1aqzw9D/G+5CYopk3g9oiXbdv6o5Z6
67csk+4UwWrV1vSSDB6t2kRUmbKeFgTIb0E0rwRmyvXY7nlUV+jQH3Ukx9JpRTZWdux2pitEoNVa
Jj4t9eSQYvQ5hsFWUcyzHo1e0RQfgWDICe09JDlwTE7W8lb6+3JRqHtipMjZoRxMDvX8IyAv6ZSy
7ey4oTReRWk7TPclFoRBapjlu9Ipx3fuUHqfXaP5D9c/YwPOhllMNQQQ9WHsaYNoyOaKl2qb14C7
BJ29dGpLBw21VsxvFnfM54DSG3bSA3j1369viJfxks0OlxoWCF1rkMDPx9/0sdVyJTFjuNOt6W9N
vZznerMLHxes6sbF/zJi7oPhqAqWimfcsc04Fjo3odlYsdPkMnKLrDmVXeZcjGX4QAKSfPYs6JqN
kTXnbZqL5kYEuzo82Za7Jx5AEw5rTctLWOk07FJNg3wDnkzxO+QA3y+ZJkNo7MjyTzQBwsWpBJ7i
KNbpN9Ktq6sNdm1fBVKTI7LUwxzCcTaH6xi75Y9YA70f9KW9y9f11kG/NpLFIID1aFm+0Grtt7bo
7Mw1Y6XLLlVqJz/T3FRP5rxmN+75a6eHZxbMQ+qWeyHk+Q7iukV30ugtgCbeIJ6Qj28ctEuzvF6f
6mxKlyyE/+h9BY2ppvG2YiT491uYJIP3JN1j7otDTMuNsqiszrbicluMuK+G9b2adROeTs4tsd+X
d+3eqQOPTb8EmuUR913K0kDX0LNi3AbsLmhJ6PMotY3my+tTenktoLhBRYeaOLf6izt9U8xRmKJz
Yt7L2Ulz13fzkCCJXibYSrfJdquQdW23UL+icEYBgFh4iAKp4C7sJsZLzFmu/jDstpbj0jQXe27E
jQ3z8l5ncgjI7EUALqHjYEqHoSTPHCemvWd/xr1x6WNvs6f6l3RXs/+hL0Y1+30ytubd3y8rAUZ3
YRxyKo4XjztOi6WWiR33Kr1u37UUNxCtZQVKXRWlr7Xl//7DgJTT8dva5SGPU+2NTnfb1LVj1HXF
eHErTDCQ0avSt3Nfe0sE5elWreza6gKLYfuQdvOY3rfWv6BPcze7xiwVm4xfdE/d3MyXzOnst5aY
qsuWp+oQVG7e/P0zFqAXtHbADUAbKDQ/H5a4WUKWZAc5vSmCEUwjD9a+rN4UuUAswxqljJZE2T6s
k3qL237ltGhEVGIqmhKg7A5j662uGHmWu3GTKFOQbZUS5XVG17ZTkwAcfHNjG105LZAfCKoemqP7
Ih/mqqstZW7Go6hr3QGvc9/MU1t/X7A2uCHudG1qVB93wjErizb+86GclUes2UkqczRJI3Wu1Ai4
jBlslTbDDXJu0YKujkflkfRsN7A6yiAWc5XYTkIBshnn7m5dFO9xs2vxv02Vw2NdzrdA3deWkloy
2tPoS3J56M/nlzszvF/MX4BHNk044En5fsFu8NNqSOUWOP9Fm5H0jjuKux+e8Y5NPRyNoqnRRfRS
L07mzjqNda58rN1ii4amkycsdPvAVIySKOvIOdQqalK0/C3tC0VZ48bb5uWlyU/Zu33E3P3SPGwh
OyfHNjrqeH2l5Jg8FNmXRlrajPTyWN3ZmjQ+m2aXtqc+KZsfrwelF/IY+zpwQv/4hBB+ncM66L2b
ojUxeHG16So02abZ9R294ceg5nPlr2Y935keAiUKXm+Tb2EgSgvMw64nlObsftntcHY9nFvnGBzQ
/r3/9abWVXJgwuWfs4VT6xEOk3ZClEhizFGr6SB7WqssjYDy2DgGWZmiD2HXiVqFM66J73qLh74/
9ti8+cvUKsN5Vpa+CS3Fmz7hHmQZ0ZSBAQg8Y+JdZVSt1Ye21pv3SWkkVrSbtBjBuprJl0wZqXLB
GpHbZ64u9aKJSlGCxUoKQwYFies6BkXh2ZMZ1KZeaahXJNOcTihd1lqxBWjY5MnjVNdgPrPZQP8B
TeS10R4axVs81e9Tx1MuZoExtgwyKjDpFsDskvk7NDrpxfnzOK9kasmqmCmmQonosk+aNs7iQV+K
igfZlnhG+pEqjt7/tpbMcS8J5iNC+gMhX5t9r5uT4YwGXNbDvdxSr74XeCpOvlPgkHxnq8JMg2F2
E+3JcjvwqaUA4hNkebraaGDAohJfMQJjRbYSn9gpV2U1+ZqJqtOd7HWYVp50+/w8pEtXv5GumM23
WYp0WSzB1+Zn3RwqN/BKvXZwh5BNfUE8VK3uGvih6ydKj2sdNKgdJpHuSdv8OpS9LC/ICCdNZEyJ
Jf0x5Xl2UvohcaOxNrQ6oN2TdmFvp/rwbpk0ffuVUEAyHlAn19YHqLvVkvuehdjGo4ICPR6NCAZU
T5NtZ9svS+nL/OQWRZ49jGgcKqcVV+XxnZM2KA+WGBq1IfT7nfuk1RANYmBoc7reAVbdvKCvqtX9
OrZpu/5GN3HV7F3uthzvaV7Ww88toY0swmVcUOONFjjSZoCWusdJ0oytqyrfzZo0Q+Pb6IxJD7Bk
UPmueQvD6pM+jQk9HK7DsX3wKimSMM145o0+/pOpUviekpnum81GgS5S2nVcLjoUH/7ZVuUthlh0
gOwsf0i20ekfcgXCWBUIWxqVFuZdo22Xlf5VpTEJzvljigMi72dvhJGeBSQHefcF3ldX32vrZion
yuNTV0VepczmGdcwfYGSbBTZmgcaOkrj4muyW7IFRu8GBC7EYrzEd6sZEmHfNx7WntEG0Ka9QxV8
8J40kRuFHWiTVuWPCKylw6802co8WNWiGLQos+tpGIJlGwD4mF6Ha7mtIB9Y+96ysMQozBlZvgRa
m9GfCydr05rIKnYpxUbBj8dfJ8Vzfig1FD2AhFr70M+yaP1EK0fP38lB9ecSy48pGoUYxIPHu5aC
dt2L8jM1GJTy0joZxWnraObpgaFntv7o0NLcwmQeTP3NZNmddSddh6dTWLWARc66TOrue1LTFLhv
atvdPizV3K0ZvmXDpPnFspXpL+SzsOmiXpTkHvlr0akbzuuKag9nKPMNCCfFaZXW37ZNTYhN7pSK
S6F2znQHkatAh0IddPk0WHLAG6lL08SL1z61Nr9uC8f8Vbb6kOI2Xyxz4eeGp+zg0dlRk1+JWSvy
h4Ftb/9ZS7NV3PflmJXv0zzt1J3EkirfsbUwTOrsmJ37nbeZ3lPSq5N6nyHhsMWFYg+6fpehXJ4I
f2hpFoR6imR+eaotG2xEV4na/p4ZnZL+zKe5t0AD0aqMMn0qpnMphNqd9GnW03s+bi9+CuQh+gd7
tRSgdLZZqpwFDKCy5X9T2pTbCSKXW1S+NlnzfEkXKlVcK+6o/aSer6ap3yPgIt8rSc8/Mtw8KS+9
Lm3nVFKdS9+KoZvmRy3rlPlOFUO9fmaDOHZgLGs3BXZvDuI829raXTJ9VrOLHIVW3eMGuM7/k63j
FFvcjymtJnuutOIOzZwliXPM7GeClFBoAOlpn2s/ZgeK8l3hdg12miNaOj8awQUSuACPxsq3W3ec
t8hI+2JFvkPg1fx581rTGoOkM+FZqGlmqt8hcQrrvsmklOOpWut0/qobPZINi1vTMjhxzdTT2RM2
Pic+lWb40Rn0CDwdxFYUbVAkyyIu3Hld9zE313b4CipOlW1kT8nQfV8l22c6ZevQODxqwCqJt7qW
W/KudIGbPTp2Ri0TGnuSXOjzro0XZGNqt3e1OuXKHWM79odtkUv+KUs51XcosTvrRSh6DiDcslqZ
+6iX5m8AgiYjL9HBrX5YtmIv8UTfA0dRcyyl9ZmKf4lIeiUWWw+5CFB3Qt4VpR8uSeS4zmVnyWnB
7peM5DwB7xnfU1M225AMvaUW2QtL2MIHksbrxOsABT5J6thN1GA/grBmbdUtHm9LmztPhSBrfuiK
equjcnYVY/SBFqd5WEOQVoJGce0BHzE0XEBsIgbSXjKU+LksOnC2Ad9WRzajzk37kuKShbZzCVo0
9hq1zaJSkW32zbJbT94b9tqbS7QaNaa/wNRd79s0zEr+Hs08fYpsONa9cel7J8GuaRhxJPXRkRG4
Jamc0+bRMZfs06QC7X2Dnl+inOetyfMsAtqbO8LfJjvffpTDIqp/hr5T+YUtlW3vSaZ9t31ui8ws
i0DwQt4CadYJueKKCvvyaEwDZlXb6BnyVA3ooOLEAka1MwPuyTX5kJiacdpqpRuBkiEifG5gEeqP
aS6zNgZ3AB01hKGB6Yyn7StSgZb8RVRq1mhs6ypEhQAKpdS3vvfx2qu6p6JT+FRyqRp0X1korGCE
Z/1TZWX+wen7bObmNpB6maZ5IB/DnzQuV5n87PKBrrsiSBsimaG6F+j0675Zhevmj0I0bnmuBrdv
zlNTknCrKFbASk717gQN06pPk0jwk0g6kSG6yqXSPC59YjmM1qvuWbYDukFAlOdfuTtNlu+6af4d
4fP0c29IFQhj6szaKa+nCtvnFI3jtdqWIgL0MaGEU+I0552hppjlaZJON71ZS5S7LpoygdLscq7R
+7pqlg+rYSTrU9e5ivctaUot92H42u9NCsbKewXFt+VnV9f2B63VZrw/rSR5kpvF51yNGVVRVa2n
XyV0tTKoTGF+GMbWeOq1bTN9r9G9Lpaopodyp+3cqagSFr5w1rEIa220yXw70yK10xFxx29Jau2Z
aJtaF6EPq+nDYRg+CKr+OZcCy/S7b82uD9By3mTo2gkix60psg/JzIYMNEepP+RtJ36VrjsmZ92b
Wvl9qx2j+iU3DMYC6ZQ2uzkTmorZG67FSZQtdCq/k2BO3jusLtvl86gP1ghKN8VhYkPqpgnUWinq
N+RJgsr1UJLM9FzmHfl50jnvuN5y9X6hGWmGnivNye/71VVPOdt1wzMzLZx/ErBaPMY8noPnFKyK
OGOhTLq8YHBbggGYzelJ72kZvkGfaVm+mgptKl+009JEduqm3qVENrIlidrS9FxMdmpYIS4mNtvH
MlYnAlPu3JurtMmWNcLgm3me1Pysmali56R3no0/7myp76uyWn8XKo50ocUv+VgaijdGXGGm7tvu
PMu3WyI1j1eTSZqApuEmvTzECYnSh1V1XRmWcp6ze9rJdRYWHaaLqHaljri0sMG9b1yftRUV3FLK
mebZuiX+pqq9Ei4t9C16027dnEsDd/pHtOOM9Evp9E4TLUIdjHOxmGobyMyy+hMaM/nyMMh+ooMk
mqH9QZVkqiLFKbniUoNw9q0rtla/2/F+OWyCZfUuKcYO7RfDnO1zl4geqE9tSAQI63ItM1Tc7Hx5
4mXhLKExli4y76LD80kX0Dx5HeL7VSax2rpFyrE2CueeCLKb/Fi929tBUXaYDRfSQ1Jx8WrBiuoj
vW59xaHErKrFCSDGZd15g1Y1+qablvWXtleNGSVpQ2yhM62TDEu3TWZfeojY360br/lIRym9CguB
emVglFYq8QHEAPXrJCoMZJsWEXGVI0SKlV5ab5Tr+HGjagpwAjS2twDjHbSxnnylsNMqj61kdbTu
yU0AvZNt2mZWmHd6s6qPrZmzV1e1ar3QsCUx0x8SWGCBaa6e9WYF9Gf7Od4gWTAl/Yx37lw2s79n
P8tDDlsheexBBKQ/ew2t8xBsIHjWacqc8S2vQR5+qzF6UMi8NP1YOjagPabkKGEJxuuHCyKew9cr
xldpGjlGT11S0Z3Rs8W409Jp7O8FbsZ2kLkSNc1cHbwPtpNbn0p+6neLZFb1V8xwRoyg8fmGRaLJ
KuIYI8VXMhn3R9U4ahEoE00WCKT4GmBSVxp3xlaZ72oeXFRGBs3r7mSjdO2507Ag8dH5kG4o+nYY
/XxVUi9MXDy/QmWVK270op3fTqUGLkjLVqAMVZHoY1y2piQgwOjyCwqSRSg1o898PPhU67LmZWrw
EhbmV0ocXn5qc3c00GQXTRcged2L/+PovJbjVLYw/ERUkcMtYWaUkyXLvqFsb4kcGrpp6Kc/35yb
XbvKtjQB6LX+WLRmRrTlxXXkpzvplWM6xkN4nF1r4JyjHWk/retoh6lPH953sq3Vr7F2aXemqC78
tpek+svnaoZMt+RHecky02Pll8dDYF2lCHYfbBFDR9JaxZz4VZ/STB586k0F3/W+DRvV8UocWZhs
w+8u6jGkzA3PgRyF+MT6M7djeWNaWwmMKsiFXa9vAiSeQCi59BvG/SipfCf1iEb4G5DWLVL6AMM9
FQRS/AgXtpO0cfewLfaujywkcVHfZRpPIBZZrag1tCy5WjxMI/Uy6mFJshLY4t7adkCZbVDOWgj/
qOh+Zsq0Um89FD3I/lGqbCKJ/FrgqUYna9hO6kxPSxKlvbXXT1zj9EuFQu3mvLGEPIVdfdWXl8Sg
nnDgK5JcykbeO1GLWXb3lfnEt8vip0thgAfEvhDvTKrHD+W2NDvpyO/+sZ9NmHqt5Vgu+/Xmu9/E
0jqZI5pmS8stwfibHKvzHHumI83ATrZny/c7lTfHEapsRB91rwmPecAj0bOt8oTUPH3X+dtd29Au
ykX1pPJJazrLgYd0jjyqXbOo621Oy72sq7Sv2ItTa0+gSk0y0imwEoP/bTUjbbfOSupJxlXWL9nW
TfLV55U5BeKuqi6kfewmr5uDHLwO1CJK6ZQafsyju5NHuM8cD/XKRJ9XYeP8GzybwFg1OU6btyCN
vJaqpeyDKMPpWVHV12RjaNV/JleOHS7czrZSNlqk7YHqNXVt7B4nw3bygLYK2DPWbcBGt2NvKCol
wo1nRoc/JI5k+FNPbNkyxiHF4hvKD4jxMUi9wHguj2fj7QTc2QgqdYsWsNxXksWSVfIFt2vMhBOb
mqXA8VpV8hlfRzh3pyYkn2T4H2UqOEoH92gyt4vE16wP7hvb+ejqNb6utsHfuWmd33sX6zxZcGll
djm2j2oDbeFpUsY/RHUszWnxQk7cGomPSOlpDQFBJuN9Sp6aPb6JgBLMAfDgwm02ehihhTOkq153
L2094Uf56Jqj4mfroSBLacaU7xEvl6JUonbVoUum59PhnEjX3XFKHGsD8bnxeIQMoXRgBVf1fKjT
UnQbttHK2UQaza1bkfo3DUPujLH9GDartDmdbZe6skMkbkY2cPKf703UytY8+D4bAnGbNCwpyEuj
ZZteGIAkXWveQHHyEU54Ml3GAf2CWrFEEXDwsgR3rsg86fVjPsjDYuqZZ6GzqOl3/ykskfDyiTju
CTM+EJcz2EGZB83Y/GVkcLHZCGX9p6e1C4q9X8K3kVN5yCZVzyzYdlx/262cZAH+dPweXJrs8kGx
tqWyxoaWGfp91zeUytXwxPGyr4+T7YnbaAubt6allS+daoeOTE7p8WRidL23NDfyIkcVORN0girn
oqJ78ttEWrZZu899wHTvQTUSIr9dOtDEKOt6ulTprk7CMuXaotVuAJGoT+jX+unkAzwdJwBEtpYp
7O10FqvhYJ+2subItDqZVQGW24LpYmkxBwyqKWwolOSHvZmS1PFQ92yKQ/t5aKuJC0FIJUv/LIeu
cJXdvoSN5ds3LneMzvCxjupfb9lIoad+8dW9I8D0b0qFy+BSNqbtbxKGgTkvGYveZs+04C6EKqGq
GF0BDMyaLDNxrBFL+uz6DwcBvk66j0QyIK6maO5c7Wt45Memav6KjPzqhmFkt7N4sMye2h6BFhkM
KeSSMx5tTeUaQHYWNwGmHFn7/Gmv9Dafek8fw4NlmVHmG8NDxYwwtPbFblH9NcscdmfK5dsW3gOR
UXZ1HSYZKzlVCzDq9XoehBrZv5JFB59R0EbbKVoBhDK6otshBQ+V8h8ljwEMgsXymbVVHA35SDUb
7cGG7s6YC8CenCse/P+pSZkfhqWme4mNqz9cJr05m+eQXzVKWa8PdQucfh4rZb1JIF43FcuwNFBO
2xRN2WYsB+fVVIbfvjtzwI0EpwypaBJ24FER2p46aHmsQrMW7ZlxV/dmTqQQ5xGdxUeFyHLItgr3
taDQzZzKQC0fS5d0OEC50tq8Z+EbiAqBwSk46cEMvWmto8KPhuhpsCIAm6DW0ibBvOdpx+N+LqKk
sboM78vxSj14/GlXVtzexpVRzrMrxMB84051VeAjXpeUU0V4D1fYVuRucxhzE6HAem0waay5Xmmn
KbqBm/LkmK0MM25ppSnyZvm9QQ5QPgtbVqJQc+C8cuYmFX2S9vi5ahWI1FxTVu4aWwV+AbzK7pNo
z3vtgUubdHZG628XjWJMEeMGJVZnNYNHNLQXssLVrpcRTC9u/BZDfFb5g/rmu7e+lErGOe2YB76n
OWK7GafW9Km9+Dvkg6iaa8wTzMwpafuqLWS3JVXR0rATZ3209v8mz8xrMRNQwvlrju1xkoH3179u
Pulq2B/ObANDBTPcT7djzLKdH3HtlrmeN/WrGabwTwgB+F06zfSnSiwC/MrSWpzUpp5gLzhcmKra
dQANWwfyU+67YDiKYd7WKe8ABHjPrHXpHHTHU7+ty5DJ9ghe+G6jg5vZHz98EU0dASX1NY623oKP
gW3HyeLZKJ/xNYxUxmsbplPFlA1wSNkxNZ5kalDE4Jt6LxRP6IfrXflOzE65ZDHWsqEo4TLMiQpv
903s0TXUINDvS7w3e950JHBfDndXbwhXxjr3F2mexcoJV8TjpMwdxu/6KNiz+Loa8haSbNgsuB/K
UMeKj33z2ywkuGDJZCk8nc1gJGOxUFkh00QhHUuDva/Z1eLO8DnXY9hkRvrmmk2Nvmtg9qU8W7eJ
ACtYmyiPFhHnbb+RkROSl3gCTHCrk2+v+z+HMz0sqmOobjatk44yS9gRmLiVCBtd1sAfrT/VJ+WP
fIIjYbNTOommflNTCKjOtTt+Ts6+MyvpUHfZQCbjnEo665+NaITIhWu173DrdpNBa5uvcmMzyqu+
X4Js7pr4bZ+EiM6C1PLfCV0Yt9papLqvWJlumqBeQ8Z7R7+3gZZu1iKl2OGW5HjkqJJafZZN3d50
RkTJKS4pys4CqCOL1U7Wt4AtWqa0KSW3wkcUnrqLWXS22Wt9h2m+W7I+dMs57zhoblmHBdkA0eLJ
fFjnQWTLgcIkE8tcX2G3ZIJniwA2wVC3Ce62qxQGWmGq95VcJVEEEE/MY0xibd5Vlnxjnp62dPM2
SvB03VFpqDxlvr0yxg/cuZN54I2b+iEIrFrfNsfGru8OQfUnJjbJSpcNFDrzuaQe4gkxaqYSd/o1
HzEQetzsZZy2olefZjmsMqVjQpSZApw4TtUS6Q97x9BpQ8v9KuvQevcru/xDGdFKAPXUAVYfhiVR
g79SxTzoyb5dvGrSmevUwZ3HTLpl0Izju1mq8nvnCXykbNHdk49p1EsB/ieV7i2ix6yyHetXu1vd
WHQJK2CGbtq0hZV4IwSfN+3XSt8x7rNBWVdFXueCP3VzQiTRFnIh5nrDMlj40jSMescchGmoZsJ0
pqSKqN4zkVpzikVgE4XBPcCvXTTUiBWMtB8mEJO5XgJ2AXupD+82UMJysk2tQESzv43Pkaev9tpd
ijglgWughSEZESGVw/4ZbbOuTkeQWFsOYLSVN1a1jO6jhVq0P1UhaC/HdRPdk2atXTCcofl0FJGD
DL7uNAAXXFt0p10c28nx6bLMSKvipJw3h3sjEodg7jz25qc3c/mdorqmsWIyY/0Vi9gYKC/Z8GOr
qKbaHr6Ufz+4Or40bDTxSQU1ENruNDQk+XVfn60eduG8zOO8PUqso1HqjhoUEOJjY09emGQLrEIi
zphm24b9jWf0CaFXqS+lI5VgDnGdH+0e1eYMeM0guw617vKIqJn9qcH9y53TX8vCrxf6K9amZSy2
Xi8Oh0RV9z03vKgtoEB6+jRR5qGez41c3YIeGyFP06x8kR0qnrsUBCGxL6HfBz95pnJxxgABXH29
pnrOC1VgccAzlOBBX467uVskEKW25JFaQFZNKqH5AOqrdm8J/ZNxkmk7bETmtjXzY8KyTI7EmJCR
NwFN/3S5W2mmXdzw+oWopE259PivqJzudmjX5M1QHRhmaNyAHzdKVXFs+Xv754DDYaoZ0SkUdXW4
zqV1lsMw1QXlH29IyJD19l6Z3I6s+jYiLOenrGtky068sCcgJ0n6og21nBnr0VggbLNJze62raEv
O2YywYnbbhlZBZ3JlXL9z1FUO1k0wosfyFNkcLcdvdxDYEzVGdbQGW7jKCi7B4vevuoHtjJhXVCX
cOQ7xt/WdJ6d41fSKAEpNpCvcBeIppU/uSJWeqAD2fePLZMD4HwJvZ+NcbjB+HmD1xZNPUc87qNm
i0+VLmG5rMB7pe61dot9J6Qa21zY2CQ5VxMDuo399OGqqDseNQDM8MFtWA9dWibaPR760WmHN82Z
/1FW7nC8kfbHR06CVTwUULzTX3/x1uHEy9prXHiEpD+tEgvfr253pHgo0XGrs3brtYg3pvvLNA4c
ibOhSz71Fz/8vU+eJPUZiKu9TMSkexdbz6P95uuYb+Q4Bn8t1jhceCiT8HLwGJTmxW6G4bgg/oE4
So2z1MF5BLhyUjHC6NwfM8hD6jOyypdp2PlvB/RtWMpJaQpuXCj16LOPUKBgUUq2/XneJV/oLmJX
Api2wfTWrrU1ZGaj1PVua9loTrNnRcmz2cLNOslw2uaCzPNhuqtj2yypRy8fWaFmtDe4Zq+R2TT6
erqvmx6b6/VD0ndjYoLwhyZffn90uMIqZhnYvODNBKt2ggKt4yJawsRZjBkmDa0G3T4f/8Zj4Nza
OHYuS+yWHxrcCa/RtkOGeb2Ko1SoZdnysquWv2qD9ysgx7rfBkVQXVCc0yf5Fh4jBmNZ949bEB7D
TWUplQEHbZmw6xcW6oVnWvfEefNRhnGZJeGy/O21WqhdF8Fncy2dz8tZN78NJjvr0dE+y+6K5J87
Jv7TkWv7EWk8i3OFG2iloKTa4oZqWFZ6j6LEqc8paRvPzVL1H47c/fBkz70EKqj33xHAaMJZ1Zfq
v95zusfQXgDzOiYQlfpCGOu2b+W6Z7Hywtd2WaoxlVuQfBkloSoqsTSXSgTJI2oLcKuyrKJ/wvMr
/8Thn/ivU3TM7qlmWNvzoa06ghLtLkwD2nTdSxW45gxp7t0BdwHr+dPw6iI9PQFvxGNqNfX2z3fJ
Il+RRvC48VtZLPHcbic9TnI/efSHUZ47EPBTB8SBFDD+Y2EHNQFq2MWCPGYpgciJ2uBPO9agALTd
83SpqqP8C409/4nb4wlheTLmHX0hIN5LQif65mKnS1eaUuoUX3RULJUEG12b8lDUTsrtvKIHWrJQ
2oM8uz1HVFqrqLFzrpyEVt6wW3rmSDYLuZuNQJrYZ1egJEK9bKVeb9YGRy87U9L9Zj4YHlG22mxg
4RJcFi5Jj2VMeWgx56rDed839TfZWuG1LXuKfl3rVh22s/j4N1UoOzNdzs1XVPOlBIGp5Qv+0ihF
LtfVkG9qfGyDPepP2zYt3qc44vFLz3sH1mxLgOlI1sdPcm4rtgNzxX8Cx7buuyFZks8DBZD32Hrj
9lmbRY0AjcNuXUgY6luEOQvdX9OIeiU1gaWjfBAWN38sXfjCBWvE2StNVJ6EHTXLg7B6HYK318FX
HU/2f0hgqzUFYbft14OhCLuO1+j27ehtrJJDvMVflim5ccq97Ypx3Nf6HOgI5nVhBrtvprG7NXbi
kG1Soebw+a4seIx9LWTQTfMrlyD73zzsnXOypb3qrAlbsRSa2VfkmJAm+SXnWm1ocVzOGovHv3Nx
8C2BaAowttyDLdnuj2UXDr9OJMjFOZ+rc9PGXg02rGXNiD4G66mmlopWZZjhZMx6JCBdXkYOPQh9
sjPBLybkVYUly18f2aT4qeTwWbVZOeariXql07nuZitzWmf+SXE1P143viJLRJg2TjdVlYgbEg9w
1CPUImG28TkLYquO1nRB248YTIddc1stDhWz+zwHX5bcxvXxsDZmO9+Q6YgUxU5SOinDf56l5JSt
/rLL3DIV8hkdI1LNj5Fu+rQ82lnd9sYc7um6GIB92VxFoQZwTzl0/bKQB4dXmuxRAzYzG1HAOqD8
SGSbIDnyVcPcaIGjZKMKUby0qIvYow8BkzH3a73chlNtwkuEx0/mMliq44beL78uGt5McNp2P94g
fYKxRovXBg/13vYvc70vP9lnSvZtyx5fq9IJbjhqpJ0nRgkWUTNekXrVWzfLYKohxVk9tUXZLOPr
AY37t92P5NGfvVkzxizNt2SiBG+GgZ2ySkHog3Obzb1Eh8fohbztqbWP7cu2mm5Ld8RzXjqIZLhr
p1beCHBG0lbguq6DqbOk9tC7X+zsA0JDzx1+TNHQtfkiHKi3bq16J+3Cyo4yJ5b7r74e9huOe3MX
AdDDbfp11ec8nV4qY/N/MCcaC7XlxHkf9wehybrmg49KGzkbxfI6SGE/jqSQsb/cum2vP3wy3YNs
KsuJHCx99PBg3jbdkg/a++RnWyrAxCjaZ7fS3Xa3KdalZkQ2meLCJ0nWDQfPSw/fWT4OdwpPK64e
1AQuOZinkYH6GmrVtGwmllgjEJOu7FNpEmZxd2/m9yBuhy+ehwhAuqqvn+3YrovrSW9yjo64/IqR
BJ7iuIRopY2hRy0iyuWjJPUCMpa5OD4HSRn0eTeMPAs4yIkUdGsERNw0vc95th+cEbu/aEXJAm5Y
xBiVPm1o9O8Ts3O+AFb3a4Z5yDQFEg9oY4v+uP6V2snxlz8AUGTadwbvhpYQ2d9HUzVAarlqno+8
qd0aDg19ZQH1I/vzyvtEYiqDYEgBm8YR/p7LuAiWupnzPhQ+9ILXsjPshszqs2CLGB9lomx9Q8iz
PIeuXOgPO7yXdY/trpB11fZvfdnhX2p5uYwOA2+RQiH4j6rCfnWRTSk7vgiyKW/pj6FnKzCdD7xo
oVK4Xys2pZzzj14yQz4cy3agLSQLw+gC94UWTdcdJhhW/4N0mky6ROOksu1HlfeRlP/tXVeVvOi4
7wtQfuS5it3nbxhNtZtDEQd1hpLQs7PeLqM/QbATvrBDXOd7JTDXT11Sn6IhjO57Xy//+FStL3s+
5rkQ7KD2xRsj6oMjJJSQU5RciYeodReFwrCd1r9IqlnYEYy7D1NkzI+V22nKmtLa7g5G8b1wxtb+
Swq5vj/I1qrP2rLjV425xE/dvlfLJVSGYTYYZOdm3Chtj0mXWMHMGzZCsCQqUoAsUU4MChORTOwH
ZfRhggPURrqbR4nrXM7l89r7VXNzIOgIs8jf9EBCVeSpzOqawD011mxzAChHqVwYUnBhzfvEPh9h
CMW3OP36aIgGErRalevEFYoaP0hLO9KwBUuSEMpY7nt50e6C4olgHRaIOWYg6dq49W7YgbCuKe72
IONZSfPp2oD+nUzfeo+kfCIQcdy5cXJ7NWCrYLEqSqtgt2dG8XGvf9ZNE1u/DftTdZ7AxPqMK3Ta
nBTyZdQ3HJDBlqNRBc7bkR5FuUayLDOfHKropCIgz0zrINQX7SyowMPONRzZqOQqrumZ42QKB/tP
gqj1qw2k2/MSyjU4O+wg0fVfcja3B7fjG1QqRYCLVcb8S1HxpEZoY79S26gRKGN5alPfglrZo3X4
bEu0ZQ+E3Fb1ydPj/rPr5NJkumlD7+SzmsHSjKNQZ6WWnUdAEnXOzWpxXp+7hnzcex/oyzqxfkUy
dWGzojMzFiBmC4ZnX/CsWFYu9LbceVJRwTCWPAfiuOPjtSzx39aHoTrHjSx9JpCmMzxwLH+5D3e+
vGwQzfYiB9ScwELB4qXJcpXVW7C64ykoTVs9mR7ePw+V56tTyBkRfbvRHH1ggS330w6FGd22Sbz+
9bivgT8GF0BuDim0Sm3wWjLxhgq1ilnGIWN4Wh6c2W7vWmf1T5216Ydkrh3CBDgSHid6B96RSK5h
YXosDIgC49V7UEgfNGuz573MVAFX2SJIGr0thfZ/BItIngZfHF0O1T/owtmC8Q3TnzfcVcg/qIbs
aht6LC6ti0oEqEq4T65dRDCOrDR++3GoSpr3oZ3C7mJ4x49YQDtC20IEMWfqsud7/D9IXcSGI+Kq
E2kFxzZuNA71sApzVJ66Sn0tfWZdE7AXR96Kvdyibo+4aNIpIZKSUgKikVmaibasvpXpkuMc4TE6
8pau5X+oYtEC10DbEmbDNyeN95qm1bq8JbxWzsXm7c37sYZca1cy8/U4KtZ2ONWrfLyqpZ3JrWl+
7RaobxpyDiN0LX/3wxrdw1PvL0hRjv/wQEX4CkC5AWgQuZJWUnfDdL81PrqXUW9+oZqg/VCzAwqj
OQlzG9Htkc4QO6/oZNS/fUM5yWLQRs9eWG9lOtbEkV0h/flOVXt8u9ZT8mOCMX6kx6X/WhPFMrXW
vrxtRRc8N+62PU2Loz7t2UsYOpJNPwleHDj/HPQ/W8FQb2Sg9lTOi/81GO5UZFvkunVVMNwNwtjM
Xdjucj+x9wcx2DCJnCVDEI07WelDaP45Ctx93q7ifBkMnzJm+znanrmmh/Fyq9DOROzvxRU3LhoV
ilO3j/PZONH4Ne+9dyPLILxZlT2+r87q3FX+asGi+qxEwTjXeTLB9AWr+4CAUhWs0foF6el/9Yiq
hozyJB1bkois3mGyIIkJIctQmktfJ3/w2xHp0V7pp1mc7WiWT+jgwvfrDX3uXBg9a+dla+M3l9Gr
5Dke4/tqBv92/cNPCd6FXw5E/wshb/II9XtKkv5l7GMXdpOzNpsS/9Rux3pXke0w2opu4PhrUBol
wnjcTUgUU/50B8UK9/t1Xqcf5UJIZtbMCHH0ezNbrFcke6pMxvM25Sjlwvf42iVVBNHqZSO75kNQ
hxEa8Vku/4WhccNT5/TRg1l7caPXcK1AfheBEj6e0I402yM+da5uIAPU3vGo1pOZtkkVddsdhNfM
TpSFcRd8StdYLwbD58cSYwqpp2p5mqyx+k+jF2e0IrXhTzj49k/FQvHbWiz/x2gNzhNk9vRsr/1w
KypLr7ldd96p4qy4d6ZtKBJw6DtIfaZkdbjDN6WQFTqbaa/T2J/DQiEcgn53k8dDBleh0SYLYNb+
t9O5x5H2idPe9tDF5xiNNHwZ2egf4XjEfySn/q0LW/qdDAiOokcHmkSg5VdA1sw54oRQYn8goXJ8
rxzJFB8LcQdShk19qMz85pbS/hPgPCkYA+BuNwFclxj3l7X4SEVN5xZqXfz3mHvl0umtgc0g0JWR
/K3i3H4mIZYfZS2R+7dJrqaLPajQ+wXHLc/cHvLQHVek7knjnODWog9UXMM9I/LEHY0q/dnp/P4n
h3MEc1e6t7ZFwCcaiKOcMqyJ9nnXcX9njyiz0Q1ZI+yKM+x/Pd+qX/YQX07ftNZjNHb7q2kXd0+9
VbinDWPQb2srvV+NXsSO4WI5bhjWrA3riF++kRUw/NqJ70E07PjN11KXHj+/KhugEbG5vwEE5GuI
+BOxyhFyze1Tz89p4cefUYAT+c+MXSU3zuBbQJGJK66PEUJqjrjCNrBp7rdqwh8zj0NT6El4D4gp
5zuJPPLORb+Rymg0Tzs5YXWGPM+x8kCPCCHjmkddzx5ZgBROz8ncHRD6AIjvZbU2Lx2cN9JS29pB
m6up+q2OclT4q1AQSWNN/9VqrfI1xOudhjJIWBoCqk5Tp60P+qSJEX9IGCMfDY4LCcq7mS/hgJvA
rSBD9PzYvNNcMqncEe6yNXnYEzVwizZ03f7YZocMT5Vxa3FhHHH8F0/ajXvLHgZGZBLLUl/TILSd
Aq7ZH14t1hDBOHq+X+WGDP7SiUoP/5Z6HtunCMB9uRtax3VZ9eJyKdhYTADOZXU/0EAGPaqUbnSG
AoGJbnOx9rNhjRpDh8whMy9Vne1m7IKJt6U79xajR3fcsGVIFHzXDk3cPvsUa84Ef0JMz55p0SC8
iKOX71ZYI7TLoO4bc2oiUUbPMi5j96EakEUXQVDFN7hhzH8kWDdDVh+Dqi81W8D0PA6MCycEQftu
n+rFGWLzOFmhiObTyobRVuc1AqVr0lhs84btLsGr9iYEityNE0+a+NcI5xCyHMG/42rw5uPAqRCg
VV7P3oKQo8EpZ2j8nA7ohgJxbIxyQZpS4Ay2UE/Y9/2EcJFuOFgYNtrJbt11RtcNnySyHXXdXuWe
DmvncYRcii/usMqSTxL+RvzjweaCn2ojnE3euCWlGj+H1WzWGfVZI1Uab+h3PYb2UlFsZcdrfKyU
hbEn26cobnT1Q9EB773GimjJR5QwiwLHWD27o8QT28B76PRqvNlw10XwIMzatz4qgYQ1dtc68yu3
JJy8R4tZNAj9uvvaj2SZ876b1YY4c+P9k++iRnof6v2PwlRr/zgWno6/18gednaCowXuS6u1Guxf
xFe5pMsYptXuJVTSWR5nSFz3Brv05J5JyVhQx/sLfAzXQDdjhtr7oXkMZ2g8dJCr7RU+bE107qdy
lN9hOHYr5Ayq4zecDOX4c/KUA/WsXRdUxNsFM+rWzE7zuA84XcHKaYFxswbzUXk2e7hDrLGYcVx4
tiUZdgcEp3kVE2l0ZyPWKA0ej9hrTpbrNd5nLZvIeoDkPPh6l9Vaj8cSViv+gZsFU4E91hN5tmZK
2uceuTAl5yT7lJfW2FGZEv1+mJvhwJT3tCbNWkLwRx47hbH4pXXKpxVXFytWx47oyV6ldPPNm1Ei
AzdOQftE4QZPYRPbyCjGcA4AfigZW5Ynq97AP9LKEl2VEHgv2yA48w6T6OLYUYc8Gfux6m/wqysY
42iBPk9DPVUV6U2szcGn3cfK+eO39BEXnZYYVQrsw3MJzYkD6poPVC6JOk8Vk08x8xJdJ+8lRetn
76AG07vhgR4zWqtmASAa3dnzfs+2xTUSrZ3lWtlVJs/Ea2HYEhsBWSVDK+aaYL8vN+DaFDurNeUl
32ekUPxdEZDMs8YZDQYwfOl8tPbkiecAlVD7VDoxXLgAmVi+VRQE4y3DZrRgUarRa6MJ8tvq1pGJ
s50hKKT1B6FJuXwvYgrWm9EFpS1Q9tYlF211iLOKlB7uiVOwEiB2OtQvUuzjdmeNZVnmToQINEu0
7/m/sZr6bUHIvdbPLRom67QCAzYP/G0RpEcUg4thOYa1rkc2cSDASpjCqtw55Cp1idbJ7a7Wbu60
PRf/KQbmrn4yKEoxwnlbu2ffBololD5xpriwBksTNdYdjbRbzGOAtgbI7I4Ydc6McETUzqSz656F
blTLne9vyQzRusrWz0XkW4cEIpGH82btcA4wS2zib6HBHILg1vG2By5YWV84D0L9rveBUjXcDPz5
lRJGS7AvmL3uNNKg7SpFPtqMm30cv/EAyvZUTY4X8JjDyjoRPxe04fkQZLznVTnPUXApA8Jq3yYx
/Z9T+B9HZ7JdJxIE0S/iHOZhy+ONmmWN3nAk2WaGAqoKiq/v+3rXG7stBFWZkRE311JcmLf63pZ6
hY3sv4+RgscHGdV1/Vs4dcG36uS9TfI5st1p9cExrptlH0GvaMNslGxRNx1bHokRb6FEpP+0Cay4
BmWW7/5xiIO5DV/d3CPEnJasTggzp1JxRRtVjG186UXR/9McJcnOanWdHIJCaon7Wmz2dsxXr1lu
YZCTf91oo/RjZAYu7wr4zFO0aIcuyGu6dbe0sHv4MmbPnb8H0OoOEcWAyUJ4qAbWfDyoZJiabocM
atW3UdBY/me0DazrZA+R6g+9CFi3kAoeYmmTSSd3dx5DP8lvuyh0ECJatt75FyuedLv3ODA5afEy
JjcG1X84Y1dQDK1Htx/uRlc0zSXiimWCszDhGFKsA0vCy7QtziHskWNPrbeyDJFQjDcV757VsCwe
YTKx3JN2jPCc10lz4P6UkTeU730DrsvDg1qvoUyZNW4zDibWS/WpnpsQR1At8QWtDjrGPtCICi69
4zLLy+wlqFP7hYVL4raXDikbQEhNNO9mQKjVUx8znO7TNl4HjMaMAdvUWFOVfE2QAecCRd4qqxJC
IFDsgz/V/uLuIfKHnn6IA9VvZ2LVov8mFMGUg5/Cs56EQOq8dWIM1GUmrIImrVtWlT+T1pZsFFiQ
KvKUgDCm5sFlifVNS5i7YU60FUFBQjS31uNE2fon2MJRXnyZQ5ywdKgYk0RjIn5tdplMH6WFlcDn
XGsScWEKJC10SKZiw0Tkw89pbhqeU5mV8cKIk1pnDHdrETfNkQ5dhHiegq79aaGFlY8hZIvuH07J
sfznLde1m+ks4Y/jasfAZijRKnskrTUGBDcJDnqZ5RZdgAZb6eKNXENbnxXW1OEhxINQPrUOYavD
VvtRf15MLamBNjBP7dmrqKXWNCJKSK4z3gKbsTH2ui/dSy4leHqSmkcvs+j0oRXSqgmMy8ToYxnY
TjFktWZAcCK7ySA+vy5Wu7FVE/b7sZucv6Zv2+YJa34wa3ypfHuXDg/XpXZRR6nPyQB/DCqJ8x+c
6Wqx0lbhos5GnGBRnIW5iMS3vTb5Zk6mKCL1FvRAK/q0dKE3pQVoEkAuDHJQ72NdNAG83iCmyVrd
NYyysSu0PoikisfPbkJhJxJpO+s7NgvdE7Dg/nFePGw13EyWXw1T1vtYzu6Fa2JGXcaxi6MNAQwH
jC8WCwHJafIDtz8Hq0YxZ0QVjxZzRS0ZeR5at76axZiLegzRbfDejrtO9TGnYFKnIaLGrykB68b6
3NA3cLMSrknefTVAadihSeZyTVXk1+0f6voCsy6MWVqVgCFsfms8GY2gOFBYn5n7KG9X49em4mJw
2j8WmK7MW4HvCzCFxXWdDbEV+j/cLyNnI8EyeKp5hYqtSygAVeqNQT4eqqRyx3uylla1j6UR/p88
siM973y785dDDaKrpibBs7zyDyzC6QvFir2+PnireudYPjJQStyOAK4JWhdvd1FZQARUzBjDsrWE
Hjf3WrCNOu/n4FouF+LVivSK0T5QVd3BipRR+U/mHGe4RIu1XV7IXMfmWLiQCDCoy7WAKk6B6FyD
Y6QZMQjSkriO8Ppvs/X5Ymei1dQSatJ8ICH3QPQC2H6pbzHYEOWu9dUTMEWq6k7VoGx8JyzTANEg
58YzL75kNd11PhGKG7LE4B2sqDb1ShFJeOs3AJFpOo4B4bOTTNZ2kLzJwlp/wZVgbHcQZkaNMYEm
WXTsqXrKjMWnrmMO1oKr+NjEBV0uv+olOHaBCnFQYl5yPcJk85pjih9MQbpuyd02uOW5b+ZeraUn
Dr7UOvkmiMqJldmxlCw/KSrXvAgW1H7iAPM/he+s3GICQ1F1W6sABXCPtRQcQ+Aqp7xx3N4i9cV7
Xk94RiTCU8ZaoXa7leXkzu+Un/P47i5ksFnry1W13La2ReqTQiyaMqNIjLdn3vd+jjNDVUWUVkdc
oBYtlJbxi92Qr4iPo9WoAsdoXm/sjmp7wOCxSNb5MDazkb9cr5PLgqF0KXufiYPAsXkm46Xc+TQT
9qslbKJNDQ9OxJfdo+3PG6+wmCAv/MJ3b5WPGz2z+d3gSrG+ArbLrd9NwU7F88DBWm24S20n+eKx
DuZophAPFInJtS4yuxNyxWI3xvTRtvbN9gOkjHgTxZr2Xb7UKMEXzgSsrCwvDaSk6+c9HLU1poAv
fCth5Igzm9ubCzccbzc4xfO0R2OMhh5Tw6xDL/ODlXH1yacUr19ZnjDgJsfiEKx/kq2YzA86gC1/
mNaF7rMithr9K1WzuH/tdZx1kzIJ9Vv3rsU9vcz73O51fxztaub7npdERzGXVLHIIHPWAYzELsLo
SaKltWXVHltEflgMLkH202BpdkpFojXu+1BoR9/AMR3lc9OLOLifRivvnyfmqvXHOGDnOpTLloh7
mxFcmHqWX7Nkh9a++gpQ/PNzgGWae4Rb1Mk0e66rnV36bE90mPv4rxuif/hsG2pWkCdef/0bGGzf
rtrE3nS1TRrWaU1cIUw5B0/73U1e2Fv7HgRtkDyTYyO0T5/cuH3mCE7kU5LXoXMakbX8fTRwAt1I
3ovxCOHJw90jbEjBcckCisysBM0v4Dvs5UoW2OhBgkrplUPJjL73iBdn80+hEyaInjBulJLHKU4w
yzDrXjbSO4GJqovmBQvDjOBA1J2ZRY3uBmzaR85RxVZZ+46JTSC5c3GQjRnrOUosX0MQW9M3kJiu
VbulYDRMVT9alKJicfrVyjaGV/+3aisZZDy+NeHLlEWPrFFKcWh61t/FoxwRrH8M8/WIdXKp7oOR
uA2bqDevPBTtXAQn6V/DyrAn6C0u87oR7CKcPqirJTUkfX3Hb802dMVOJ/ABLMXonolf9/6h36xO
Unx0G8n/gdRafEcN1juPmqScmfZk8G0yApys6k7WY9gfynFVgcA+ktjhF6V6CTyM6C8t2dyF/Y65
Nrst6UGVsj5pIIKVNxrH0rrzfezsc4bdsgDRXRHe0PVtspZVT1TU66X5N+VV1dyNDQfWuVyZa9z0
+H8JBnJnafAkjeNkcx/GJQJiXfT1RTEerQETbRxm7EkbEbZhxIzlYeMPJk+6DM10nOFazS8TrpHr
+TZ4UfjWGdr3v9ASYvGqwr4lwJW7a0Tkrmdu+kaIxgZfEuKffdND4k2HseqT4ROfgKF7pri3q59F
2Fo8YXa0KOSIJfIZY7lw9ZNlwBUzPHPKLcNi2XZPcaeuvhVndCj/p1iRktRhu1hRmgxjPoa35dBi
qJ8KvByHTdZaHQ1sl2rvQ7oIADNMmC5umyJCuEv8de1+Db4vkgfRbIwcF6n4WZeY6s3JWLmmlo+l
5PEKap+As/fY1ehMlxZBvNkHPPsk2TVrkfjHIoqnz/lKACDXmRj8I9pzlq9YSZCNF2Q+pkwBepN9
pJ5mz99tJEj//c5jv0KQx+snqPldhg312waSYKFiwzDbUNiHuDgxq+WEBzFICOuzBWAqX5hHyf6V
QTFD0XRQc7ncYT9Ytuv/GN10WBLSJm4vkbErJ+nN9OCUU9FEe5MMDspzLj32gWBhJceie9sjyD66
0txzbw5MoixJpgOL5dDMmphxUvr0BHUTzB2eYQ/vQI2wVd3niT9aO0KgcvpazbyJE17todoVVQj1
IKbcwV5UFQvUT5bLqCCI0xVBnunKmMTrdOeXXpu8rmJIcPL6Irb9lOOrHOk/XAA9KdrYGpB/iUf+
yTHJ0qwi9xa/bj3xeuKVVc6xtq+cmlVJUzBIMuTDGFmEyoLC6bdssPM29u8Lx6XyODf+yFLncBxc
Ix4x3qgyeKax8lgvzeLUyH+pE9tbzuvUQpleeL4zeWCTRAhNdeUdIOHZ7lPb9ZV8Cgyy96sEmOB8
2DGTz0MOnaS9IT8MtFXbeojzNCyDPISnEIn4flGy6S5NNQ/EQovKj+fqWBp/YdXh5IHXr7HlmhJ3
7XBdKspA3K07Wvugx7j4e0iU4GGUjnNZ4sSqHkjBCVrBaaCUyXqCIP3R0oKpcIojkWBfFhYl03/G
dSVwgg7rRUmwo5ki2laiBPm07Rn7Ip/G+Pbpw6wq9Kc9ICedPCDqdtWJ04YxFIKf5cafg6Dq/TDT
6CIb8vTw+hM+RBIj+ev4r8oylMvpGjJNT2EuoiszB4ps/sm0XvVZEzj1s5p7aqx3VdEjaEZsWXKf
2xx7ktxFfV1snxL+BfQ3lkANmBQweue8Wp7fK71PRnyluAFLhO49hCCscp2t4/lxYxSF6E+qKcF3
ZinglpEpMJiDo2irk1tJ2ZV3V9bNtG+nzWBfmmnD+ocGUcCuzupal1UUEgQB+0xpOWBMwrAZqri4
hIum97sXS0JEAZd9INU/OmESkjtGPVe7VR/W7fprWhw4YAeWpjv9DV2/sf9u85iMXqqSqXStg+uv
jWIrkBp4otvG4CEjo5ubp1aUdvcM1SUOl3O0eb5oLyRNZH1PKKc+DDTfzV8EdBQmZlU47yTRUwgi
rqNenCVUtK9CLj8roTDuy2JbntEl4uhoD0P1pywwoabbGigvQna1Z6tLN44v72CpZHv3+Sj+5BpO
E2uCYIqltJTeTeOv0/KP8t55LPy+YoqpysTJAkVEidDT6D6sMxrVobXysjlbSE6HrjWlRzpznZ+0
c/VyYFbW0W8HTXUAL7LAkcEuhJtyIaRc/5rACvb3Jbdw863JctoOXXlSakQnd/aWV87ZKPZSOxxC
8zZpQ4WR0io57WFAmrt6UV213c+CTCIpxW3SO2dyZhofX187AqYULFgmA4SFthxxLLkruXK81ljl
DzNXPDyMqJijJy4e+7ttS1zfBH28yxJE5XDE4UxjruGBubyjAx3tTjUuqfeS3FeO2FMxT/c6s7kZ
g7r+r3Z7QPcR3qgX3Doe7gZYp+7H3MXs0mgHzGanQImxudRx7zkgzpPO3ffzXKvbCvvi+BSw88x7
x3Ur/fei85X7kMeIGTcWG0inmwqnAWiYNuzc6R0J0w/OQLHai5jHFb097JMEww0s12OSl9By+WGt
5ly3eS5xohZD6H1jz+snezfV0ODOGHGi+lB6G3mt0LET636uWo3a3Rk6npQ5b7y9lU3QLXe4hwBB
LP8j4SFJl48+/tAxjVuZbJeks0L5aXFbxpJyEVETVaUv+X+w5MZR+NyAbGl8J8znmCnoseAN5Ft5
amy0VmTGQVZVjwibdNG65xe3Jh2xCKwSzPSGtkuaXeBvDZ4vGGwopHhz816/ewimPpazGP3eaWbL
v6GMCu2bAgOeurGIQPmYQ5uhUe9+EIzWxU5w5iO/B6uL9S2Z9XRyEfGDLysZYcCxJSFYzrJpSJqK
ZGgecJquPRWXFzV7J5goGKhrFk6VGA8XYBfIMQ0+9zDhnKoc/ma6GlzJdbf6Yh+3/RoeWlRq/5cL
+ZDgYE2oVWSYQ+QXTfO6ZDFdOCHSejG/Vquu5UG5iwdhqcAfee+OyzZcgxnhI9vCtd63XVEsmBvq
sn5c8iXxMpsbvbw3rbkGEJb6d0VG577Aj0gKz8HzvA/bwDyPNcbqW8+CwnWzckQy1Gom99KSX6JE
puhAKt8iYlJPiHQkOME02d5xdElL4zZHMX+cvCY/txx5xJEU1vgH7p5qTmMOsvh09bz4KYgJ4fAm
xITFfBWGhJoAmcgHHLON97PAlChIi/ps/LOws5qJIJceZ5zG8NHKERqx3+IomeACyj5AExNUvWwh
mevJLHt267KFoLBp9zkZFx/y7K6ebKmhV1hWQn09OP84T1scSSPBua6/FBUOVv9IeKxk8ooatu3n
1RQ+sqbbfcerccW8W+Nx+ATcSXi4ilQXX5cZSivhJUXBICFGuFXgZhSlvrBlseWXnrtzAg4+6KMQ
XPtQWsNpg81ingB3kKCit57NqynxFYOj6WvfPAxD4/0bPW/4Sw7UDo5JEBf3YDabbV9XiqrK7ulR
aJVpCfGEz+w/JglWyY8A76o+FBRb56iowETL3GqBTmyVx78NksJVs+5C2RxyjCvPeOFrAlskh2/h
Bg4kxjFqOwd+Du+ZeFf/5ThuU51qfjndoZ2mAE0BLCN7ZClSrAt/+XqorWirfolg/T/GRTl2yW02
vmZgDhj50rTy4aIrhQwrlvLHa0P9EnHC/ViuH5vbapTRdC8He3zlJ5r9z6JrZvUdlEhAiNqy6U9O
pafhXLYTk9FxEEW+Z34ME6VIZsIIjiEAz1RkaPYCwgS+87Lq1JOLj92cLKRp8CVO2xS3vFr9N8uK
2/CwTVX+rJACvUz4VNd7UJ04Fkd8oQq5ICjjDC46fuqCdRdYWKbZtvsv08ig2PFyUxVVtIbj3mXn
QvPd9C0kKYStfG4JRfeBW7uZzVQZZ3qCmZKU2djq8AR/uAC6EdeUhUQIBB+S2bNObBA7JjFjl60a
jfy3VfliPbsjmJBH2y5yc0VDsUEV/7ZoI0ANo0OBuY24WNPanpnApQlZu3qvmsrCdgYLLrgvmDD+
Ra+zgj8KnOnHNDtV/Ys5MPaPiHHzPfNB6LDxtrDMsMy55YvRNtYJlTP+g/TUXhILTBdRDL8UhNej
6KmgF68P4bwAZCHz6QBYhgHcAQ1g1fOunWDXAWchQI15lpDGg0eyFRkwHyuAA83GhJ17Vbg7zZR/
fCUvOh1zRG9DidWA1IBMKOz7HFZOfR6SAFdx7hVbcBkTPn/m8E78UNi6H3ZyZb5yQTHULRWVgM2n
Bwdvo+CiyYh2SgGAwCz3LpZMvRvgfjl4peLo10I7Jg4TL8w/C4LqlT4wALnNMaTah6TJu/xYzrF9
7kQ7+rdIlmQq5+aKeqG1Kl8aJB9Af3QL7g7yanw0DBiR94PWIfVtsafwbuyj8cFmA3K7Y+dX/2fh
xWEmq1nxHaLisR2CAbvFZpKOwW3qVL0ToohIIbOmjxoWFetkjk5UAgxG9dLY+MwYH7HAatmmZ04D
HLxbVc5rBr9ow2DJ5NlLjkaO230fsXNa5ovfHsPrRDxkaBMdw1XMYFoTAgHVzcBeLt879PyimhNj
kIImmV7L2Y/WHETTJRbILs6bI6xAjnsChSVeAOIl3e9FhU5928xEdo9UbZ1kw2qY/zFM2G5y5cTi
KJcaxJ1H2uCjxAzOoJSe+S2E5UHrR/nEIoyQe8I6re4k5Zduyc8cqTS3PivqgKMQWZ4YeNGELp8Y
tbN/UwAvtPcbQpf5An/CUP+bAWRPfNrOu7KFMihym72nRHHjApPEGN/Y/Mmoe2HyJrhpopEjA2sI
J3j15CjTMc50ysopMBANZb4ag3m5KLq3dk620zA7qvho7S2HpegCRdKHajL9RLwCe26mlhAIxew6
jpe6nk7uweoqpkkjNpED3ltmRpZlgRKKHb43rNcTK5NImTYEpLm+Njz1q1Qf1eq0K2SgYW0yD0pY
smfuD6p3WlyQObwhF5sI5nTSLKi8j00VrVnUGc3WmFKrynlm34hu/qzjODJByGMBuAfAjOO945xi
z8HepTUazu4UgZeS/ZB8jkxekj2SHCp41QpXnUQniYbHeaEupM+C+Cc2oB4+OONNeQtoYspAhJmY
aYpazxWPEmGki/vmHX9G9cdtQjZLc4sGhvnDuDzQw6/9Swto7t+syPyRRRYtyAGXpYVpNfdz02Vj
tWAkJhZkilsf/ydyTr2A+XA7/DlnF3I8rJOqM+1xaZI1OJhhas2vymUrKIPUJBaXEZhpiUHIzcdj
PHUB6VqBrJvWGz5atGCgrw2SJBONk1jKFRNWDFCiwD9fHzDs0G1Gy9o+hVZjRFZJtxGHtXQVEJS2
4e4s4mRRd6uoxUXwrhMwizbr2InrxjzVj/ZTPtZWvK+9QN1u4+Zg/t74sm9a7KSkpIdRnWuP+H1W
uKrB9W8qvKB57jACTdniInAXymi+XQme00Ft1nTbFyPBuV5TsL1MDOjLo6tpZNLIBHXwu5PErNIG
wf8PV2zxGM+k7o/kxeona7F82AfXYRG687ROmJmYwVsp7A5mU4uzBr+j8BpT4V2hcydaCGFlJF2a
GWcsHyegBPx5rYv3mY1xS0aYwml/o7MrL8UNuN1DMpLFDvUowmSKcgeLqw3wjSeR6+PkleSKDg4h
bLGLjbZ+h7MlV6wVDi2cqsG4EbWX36vRpLSuiAYcSSGL2lgTR6C8q+iVHVYBvq5DJAF/OB5eK9DF
y+8QZbV6aGu7UMSUYYhT88luko/DNLkE3Qkb1cfSDqljlaXJILC9q2eOsLFPZFpnsgNrAj2ajF1X
HafBE+pupNJVp7FZim9dcwijrNrrS2H04u2V2UA4VUzvRsKilMMpCG173LWsfTlBC9eo9WWtXpKi
CsJD5y2LOiz1Mv6UCYX2tSmWz31tBWLnKYuEHf2DB00H7+xCfnjz31uc/e2+aYzXpGtZ8xL7LRd/
Sie/fCSFiPqs7XuvzgA9aGZdwo2P/TZUpABFddsVpn2VYCZwRvZ98xt3YdHeCAC4b44LO+cGZJH3
xJy/fQOrszHNc4v5EsdakSrHiIPvbTMLCcp83bz2Hn9a/JeJahGdfVBvywV/3TDeJ2HQn9UsMJIC
iUheCVtDUtctUWqcV7Uw935XEKuvGkZwpda1t2eooPZYCg2hsFG1SDpsehJXVFeOoxd4UfI31Loz
y8Gnn9eHWgRMHnIXCPdBsJUg3wGeSC5NjpElI5zYLKdGe+EZKqI89q2WJA6WMsGuvVCc3BOo7Ox9
NRiLJLdgYQUJOJzoLh7bY0VwHJkLrx2d32Yazp4mssMDMLLt1clr17orB4ZVV+75RBAROgAfcA4j
e5HVJ/NXm1fWCJ1E921Y59YzoymmR/EaTPJih6M3n9exaKdDhfvbSmsrSX6vYw5+oqXig7i7umSw
wnkt7BORSLrfpGcg8jI2ccDQ3Vqj4IOAeR1ze8wYJuwGVHM2q8jJB3zjBh9T6JmIueEW9X2XiRyc
NqTxQqpPx01oN9J8LuWrZvEX2q8jp0xJK6qe26tDOJV9Yo0PzcSiqKNs2Uh43mjHzVHWdgQaTI8Y
d7axoZ+dZ7SL3YbRjsaR5bnTrdJx3//MUA4eFknXfZtPcGKHnsYB5bb0YYOncq7D/haFH5gYbDs9
4pqwOfwXQ+wxG7atfmr8qP3J+Rl/zTXNDrl+HiSipdYvMEHlhODYbsx/IwNpH9A54wERYAL3RB8h
hRei6bMq2mJxCg2eLY61JnEuU5REl3U23lsQV909O4qB6ThY2t5K24XC5UcueFJEzPWXoXyC+UKo
fL7DNcnMvFhxcBJEV86QOaXVR1/bwkqMCysG4/JYzfTkdJlow5mAWUdy2IKECAqF46aW5DF2rg/Q
NY1A4Lwyu+UXXJs+51wo9SoPcW/j5scIGNp4LLvqXUPYLfecgMHdQs6+2Y1LywB7qZhBHPGiUngC
MfSpatMyQMY+rj3K8z6h7jd3YGLJv/k8UHWRkeUUzyGTKPe8RoxYTiQI6s+WRTnBm4O8dlZo8Tmb
Plhpf8er5W03llD6uxqZOKZdSY2327yuKi/Ap6cOv8PSfIvAah672W4w4YUuxDh+d/Q7TWRW79YN
bEJCdC2oI+TCFvMJN1n+q13DyRiNhQq/VI1YtsPPqMd9XcM63Fld0zcZyzblkgFz74K9Qop56cgu
BadqEc3M2Lgq2ifk6iV6HyNUx7fWLt34aZF8NllDpygvop6sz9ly2/AYUV14F2dDR94xNorLHRsP
cjITlb8964Vecgczkchsv2A5S8d4XDW6nZmxSwvQ7VGK+bk17ziPHPcW7627nuGX2H+Hpkr8ixvE
rv1BflU9D7LNl8tcdToiAuE4M3xXfLmPtCVt/iLII+Q7jU993U/gYJ9XnIAD0wY1n5Mauf3XAJCX
XRqeCo5NP8P/prQHsEQcocYU8YlDLQzuYki7VapjvJ5sDWPJwqlJMF2StKuT5jDbMX6whMnMzocL
vQcyzspNVfmW9zgtbBG8zY2LNxQQoFp3DMBQFLslWZ9KU7C0i6pd6p3xqgC8xeQMxW4onG5JO5F3
uLIDMHfYU8aSZA/1AATEKff++gNqwZ2N6eodwF5tH3NmEhG/clc+Bwv3UxaWg7uxPETU8k8AC40p
X4IoA4uWh73vgDzjq5krB1Vlm4cgq2omzLfliKbnBp3yPyI5Ku87pvA8zyxEQAFkC03zA97Hm3fU
OAOxgsiHsbzmMrmgMjh09FsnbivJkuiMGFwOVnWgodqVLHZgolnP02fvOyWj+mEKApLD0fidND1M
iGnzp4phlMTsD753+2PlHs0DGGj/z9aRzrgrFmWYb8VNjvw/0M2Ms3Lp0uiCh5QNHlRqkHcxDOip
tWhYew2MDupmRLPe+u38wC4VtBpmtkW0C5rFAC6d2eM4YTmfACM17BWhwxqujEF8UCecEDl6mMIs
4VTg9pg6iXDesZu2HxFvHPeVYj2EvO/1gMSaBhCLVwYqdbmR/jkGQzkw3Gn4YUFAwZIKuglO4RyJ
LrV1Lh9JeSoubu7GEk5kvLwsOEx+QLxDZ0gqvRi6BhscmO1pXM6BCdaTQ1284riENbwbwTQ9zThX
sQm2IFPSEbOQl4GAVJ9ls4EQbRCtWK3id2F9V20RpIxIWKAArUAPH9vMrP3qLIpgSS3dc7sZdeSN
gb8D48B6GrHL5NRq9XjxksQmRhlYbo+6qvx/XmKjaFie1x4q01jfWOsxeAVTUj+oVTCUzyF3CYTf
dnrDZAEPNqrZNYYM6s67RlzlYoeIwzUeAi40S7zVfRNuaf+aOz30e2bReK8b1bn8JrRe/6CRdK8B
wb8AAhdTmtTtPMWGHUQTGFSA9jqob2FALLXbPodmbL+30C2BhzKfYRle55Niy6XMEe2aMEQ8R1ZN
HS/unssF32raLnht+dF0+GNAqJ74pYVsw4HaMZJ7qyrrYJehYP+3ufpsu6YUj2Mn3IJAZ4XWgMtN
sr/EJHB32Qi7tTuHzuxF9eH4yK3ZwiMMCvhonelZXB9iuH7rbIjaFJDD9q66EP8fX2ZX7iIdxg+V
o6kRaLIVQUjXMm2qHBd/KGDNAbxOTqjukJN0iXfsbO4cmoMa8Rvfv3jTs7t9wQyoIwKaGKcLZoXA
5ANd/ru2xiDqN3v9FUVNAL0NnxUVHM+bcq1A9jQ9az38QVnk2gy5ZJsNGg+jG62gdcHzxunVaXlk
zUyfkKmdCLPXCCHVruZ7PoOzi8cLV2UwpyUcC/KxZYy1dSHi8rm4zYL/HeLrk25cRkptn8c/LeFZ
mCUhQd9DJML4zTEdmnlL+fqMvMl/YmK9LqypZj5MSyoR7bchgu0xA9nb9m6ct09V4ZRfQl1Bg2HD
SK0fPXjIk5h5u4Df5Peh05EfpnDgRuFBcEubPKGOjopkHXZrde1Cur6nQGrdcCj2g/Zm9L66GvFR
sBvsFWMpg3biL9fotUmms3ZwhWQSj8Ffa7OKv2z+mVyG+LF7zsNue9ecg2qXzG30sa7WVDJvqqpX
wsDLR9sFbkzsy1cPMWwkezd4C6g9bXNrpRVd7K9kdnK021CBCmJ6Tb/v1bjV0SBwIJKjaoJLHc3D
e2IQtC45D+8HByHcENhxdPdbU0aXCAdrdWgHaAjM/6Xa9yqPHsLAWGo/B11563YrR7K35nUJmyMQ
D5r648dUfC4HwhiJlbIzye32sCKZLWomFEjQDH5ZPxDSgm5iZd6kgnXxsiCYYKoyh3L+OGXkYObz
12A+VWrOn5rOA4OhPSyX2QqqeNgNg1yAUE2V7bfp4rkuL4u9+BcSZtZXgvKUUH6vzT3PkpH1zMrH
M1MvfgKyP4U69Gxvor2aV3EzUEsMWZx4uMyvK61/eTlztDFluuNQLgLmJ9xOcJpsCtpP59x6pZUD
ThAgtt5rjFHRIZ6B8xMDQi6ZHtsJV2zKBiW+3n4bgUwwYC7imyKo4m+s7fi9vWEa/y0a0wErQYZF
sthTwvH82RxIKH7aOWKK7680AIxovFYDfjfUaQ8TP2aO3j0uoLzVR4v9fyJ8zEaFFRARpiX2yeTV
CVu1QEbAv6Alm15tqtyPKDDI8wdDAxmcoKMyzWSYBm6YITZXzljG64lRM1GrQU/mVLMIoYau2ZQv
PtHZ+iYovfGrmsIp3sel08JUHsPyW3AwfVGLsqJrkENS0lxTZmZrL0moTkiTf5JEhFu+68oxksOF
Es6Lz2jAgnxtgqOWxz8Fk/JvNRdR95d1PIaGVs5uf10BNV27GKhtHd2ESFTyO3LwimXosUVAtOw/
js5ryVFki6JfRAQ2gVcJeam87Rei2gzeJSRJ8vV36b5NTExPV0mQeczea7ONObh9m1+9BsXx9l7M
QeivF0xoBv0/Ds5ajuV2LRg3qDp38Ph7qf5hHe1TVDt9u1wNPPMYUrxLdjwfbtdoFEMgWufhJcBg
MQhcPSHZHgVaC4zLGeOZk1qlfK/skj9H/ITpH4uFWcgmrK3oJ06BWFGVYS/YtMitqyedVSMJLFVa
/Q6ZtsZHFU7RuyUjbZAaCpw0XtOp/wbj4w9rgEXyxViQeEmBpqHfgeWL5CEeh+4NxaIMNkrpGExF
GzZk42RyCd8nEgzfNKhudARePJqjs3hgrDNCdMwhxkjd74KutZtkCifvgXWPmjgKGLmSwYZcZ7ho
RxbT74wNq/3PQqruckuMNXwdjN4H7S3iKdMMWz/7QrNxLj2716euihoM4JDSunrLHKuofxSrzmlM
2hx/MTWFybDfbhy8ftaVNBleLgTS4d9ZTRD/+FWs+lq0qxcDYhkDNslpOQSXMUJ9SYhSkZabyQ96
oqSgOI3uI9n2lIE9vP8V/mYuEMF5VVWi/tDabNm45bC4UIU0y66361QC6XYrTz9ytOTNv4Adtzz6
zGwJ+lAM9DdQg7L2FT97Z16cUpgXg3qVKdUyR7zgnQBWyLNaaCDwa+m+rgzec67xeM7fQTnHy2c+
lnN3tZ3JdW85Ud8cd/Q/wBOwCqQXhYyPOKMGK9wuFDiTcBtX/989lfKRIUIJ4agvK5n0kScoVQOW
KxvG7On4GClpzHGoO3nheueqwWun579Mw4gzCpAeoTcwKdoy1bryPTNlG950RWJoYit+4s9alZ3/
hYvUCZ9DUK582qiRmbhCxkI3RBKWeuQQ7yitsXeiCyXqwt5rpbID1XgRbmvtsmPn8VPdpkHEO/4g
B2cGCtcIuWNqNHM7ID0wI7N6mYd3jFKAL7JIpuqBbUAX7DrFeP1brbwjNd8Z2N49coa6eIYvxnLE
F6r+QC85iM00GP2YjxqiUbvOK+pQ8K3h0auDfrmwzx3cj27s1zmxAilIJmHljYdbp7ZT/seeYPFO
ErvF9DQSeNd/dJ7gMWGMwsQjQIzNQ/9Xs9JFShQ2KDFWZwyBhypk9sRgapQ6NCVYjjaw531cM2yO
+ssoPdquBpGP/0wYhYzePeBc+F1RYaTfkSty+wWU4Qzuy0vtMxAaGT4oxCfjtWZTe2Ds0bYI8NEt
nHCVAO1ZHQaSv2FvBixy0Dy71qmYLVG+UTCikYfDX0t73jYlHpa3KJSt/4b/y4MeyAgO9x4aSGs7
AqzALIgF2QZtDjPgrUAGIQ6U+/YRVUQdvbH3I4PLQVJZJL0w7pOm2TfHANjBVevMeUvjKnwcLYwC
u0q1xTlobcZurCsycCpFQ7EUTzz6hHfM9XUZ7mYSoVibPTcWa/TzhPUGLy9OEWwGs4HGg6Jwsk4r
csgcB6MNivDRGzM5/3jrqM0DGyRUmiR4F96vymFh+807VQY7NJ6oPehUAq5wVSPf/EUyPJrLkEkD
2W11KOeGUHqDIZQiN8QQsQl97uazy3xruLUdi/uu79PpNsRWjBjQ9vM5xIwWY02VbO4xH0CRzmNW
wRM6qZvnxcMb+qb2hx42TH9ifs0fFY4MMyvXrViiFGv7HxY3NO+QK13WR8uy5Plp6bL8GQH2miUT
uINxq6C6Qithc3Bj0CvZyfEtFfV2cMv7cRRg5NoOVuMmQekPzUtq+tHZ+2tDnzotyFbBpejVkPdl
h49B1ATRvopbBgVBlLOEaOcFfEfaDHHis0/iqSsK3SUz97H1ETDNFV/TZL1nmG3wUXTWwQ+5KvyW
T3hDDoQb3Woau5mJjtdxrUu8RS4la9xbJZkvy4rBeKoKNpNyYJkWmXC5Ti4x1JRpkMvJ3Igb1a84
F6Lu1tW2fDeD7O/4ttWxn0oGxdZNQkT3nwDlV/5B8bbLQ2R44z46l/JqMznw5YDMxXN1KKcg/s7z
KPwXoR6mIFjj+W/ViIZsh1H17l0M2L7KSTSEbZK106LEaZcP+lrkHKaYnavfopIi0UvnFCMDLq1j
yvAS1zXpJPnJ6QNgQogjcJCuBWELhwL3xU+IZsG83pkG5jFGbwrZdGCfu2tMkRVbgaiwPNT2UBDt
2Qx/6ri2O/psq0czSZCpd8wo1rpdgL7/OsRs9BOG6rZmnti7GqIqTm8kzlX9OJshYHkEGcX+gIAD
hQ44NS3gHDbuel3WEjav48W9OjZi7Ie9sZm3o8sZ3HpLqqtjHSt82zToXgmTC+rAJLZEMdpyb4cY
nJKUDdhzQB0JQBTU8TiiW1UFz6GxWvPp/z9cphyWApetS8zbDXX9cqIS8vOb63b9F51pMx5cRwRA
EEYFjz1z8zHBodVjyIGYtvdEq/dWSCbIhqxcs+ybMZbFqSkYMkI+cWKGnbw03WYSOlwOKaul5sGh
QlgvQSDmYDeloXuP9Sjmsju6Qe4/pWr2+++gICaarBAzqgOL3PAjJTQM+lrNqhNHdgSEDY486QSF
a02adsl137s2pKLyxSAot+M8E/2zb5z65Iu6sKDaeuO6dxiO9U9iXsd/MZJXthfGRE5zGbvMJMq9
o6+ZLq3JbDGnvzCoZbNhdXgbnmZo/OTc4LV4qt2oL/YOBcc9uKQr/a8BvTzG86WwfhzPxtrGksdv
dgjxlFdsZ2AT9ZHNw/qyutkQLwcXJ5JPgY093+Xr0B5LeW+1rAtqJqQhTZNSambCYgULQw/Hp6zK
PceJ9YR4sXe23YTLOibNrxLNLhJ+OG/bnG0Cwmrp0ZmqVv0yY1RdggWN1jZm7B4fhPLEAC0Jlo+g
lAypcLemEZIbHCdAeKKZdhZk/YKLQLfQidmGrCAHVlaZIo+RvbZiqazPHPnhRao6XLYCPo7ZR8yJ
NMUHkgEqSiphQEbr9LniB2r2qPAgIk8KJBHS4e6ZA85+JREkXZ/lEFLgsdbsWmqlBbtZ3d+Ry0HQ
WEAQ6umLoDr0HA4SIsSwbfqeIoL7xR7RLfkOFwYY6KJc79g1UfPoDH7307V3Wsg6gEge4th419Ia
ufyn1V3gKJWdfWl6x6jfjV3E/bONd3FPwdzT05tAtG9O3wTZOWTHXZ9tBmUHv/Akaoqlde3nns0h
cg9HuD++c39SisjV5Px1QQf3xItweBpgh3onSCJJqUyUw0zccbI+WfsMqDfBkGQFsT7w8lezzKmf
NCghwmThW6h2d3aqzxFPdOeeDsq03PSTLF+ksWf74CsCNzfQLxiysFIDnzG7Nh4dwreVlR7YIwt2
hmOWhsEhnRlaswcZvfXFz+Xyl2AL8W+gJLpCgczRJrikUx9GGc7rOzpyqo3AWdK/UvXZdJOOlT5x
4EDEQrM8gRHzQLVuvIkq//T/SJAvWxsuSOTvMnX/ENNMtrM94CXZASbn5Gz6vLV+rBFTr+vKKnqs
8iL4wOfR2d/sVdvoRbeck6gouQptgpPXPtg6gb1O394y2xYLo7vqIcnzIUoRguBa3mg6AMTxTd7L
UwGHN3xDnuODwmIfyph/9bF7w46SAANLB6dUXCmg4yrwwKXb/AvwqQE+HahV7Vk7YaYTTP71FZXf
mN34iupv3JwVGRtjH86kO3TjTY0gPGHa9vN8mZycELlN7jUZLzRfefuTMRcSX34/ji6NQ1uRyMXI
FZk6PRFfi+L7pcIDoeVz9jTkbEegBK74/sDETHhYfoE5iCPOADudT1JGS3usQ6S6ex8wpzznVHjB
0faC9FbTSa5Pfr+i9xjDdcnIB8nd7EQXjBB7Y7OjTM/DPWv7CTnBuh7sIujtR+XBHG+Ao7HXIFOn
wsg8KKrUlt8W62MVu8Fz61XyfPfHrrvuviAAlOE9CcBV/1zDLC2ZEUghFCY3PMH855xxBAv2b12U
ZeNbNetx/jNZzdhOaL5kaF66KK+tndTL/UF3XUHrQCX1lrkVSdAbzYP0wzLOcr/v4gZvB/0w9Z4c
Xaj4FPc0azfCwcV5JckiuCKsZCoY8YpPnwwxVX2Ia89atvkYTzBgjBwTsCn1tBsZWnCbRncH7LYW
vlh+TJqO8Ih5fJdp3cbhqt8tuN3eYwDGi80zedKM+5PeWPjf7z3bDUG7HB6YJYpx39FUIMDIaxp3
tIzV8jOZVjFYlL3+U+o+NU8BSeT4tqc5JieH8xZXW6CD+ZlJiuMgvbtLq7hy8geYl2HDBI6BGnt8
MrS2bmB0+0xA51gf8pld4lYTGXK2m0kQb6EnTtGqKPsOxX8XPt7duLRL5DH6G7E4jfXUEkFmNoE3
kqwyDe7s7W2NExziF4HviQ6s7JXID9c5I+4N+TVUNjd7CUHgbRng6W8BpofEpSxzzlZumcMs3DeF
Y50JTkKu4paweHZsQamm+ilyhm1JlCcGnBJVE3kcZek0BmpwZstkBZ4j9h5Tt992XJqUdUQ8PjAO
uusyoc8mGUbslU9jgc+H54MKROcKHBgDi6bdM4Bhuw5U/E46c8mN3IYTaHFv6BdJ8IzX64ShbveU
lVixt0M60ikgbpfEINwTgY0DYG4bTdZsnx3o7X/CvlHd+4Tp231k22u720FkDqpPAIU3JIfVRUJX
XLdriaeMULSm1Gdy9cp/DkCgbJ+BOrt4oSwykAfesLy35WChbJ5i61ISoiSuhe2t8bkogq4GkOUv
/2K3V8UnR9n83MRF2J3J38EmuwlZkD2XsbPcycS2ZpIYzchHPUIsCS5fepoLjfaMQZRDmeOoCfMs
q85pl3Z594X/cK0f+Tbb9ox9jlw2U4A/O7FDxE/AY+6ZvyUlD3eGEmPDwhSf0zZyGWEnXDSs5q0+
1cRytyQQUVCndUDYSIWkvcd6H20cha0qApRro68tunMNPBp8D9OwYziQOAE7kGFWopBBVbvVARW+
IgoMj2wJxfJeTyH+kxFow1H6ssq2qNjvmZPk3nQvU4Z0R8S6sV6jBVclxxvLvifGB/6z1TEXeMr4
hIhHz1NGPD7e1UNolehTezZeP11DxPCm11IhKwj95WCZprixT3b9Q8kJctb2onNUIcA3H2I/UASl
cACXHrbXIGof8czaB0GIDYjKrpXj3uRo+V9ZV2ZvBKe2/bGtIuugm4nwEXuI5LmKmDc+L6w7yx8c
8gquXSTW4q8sLQJQ4YDy4LMg9YbPGbXGObQGm4zMBcP6PFhZc9UrhtzNIisPrnGIp34bYXjuz0ZB
w2YLFgf1PlTWAmTHkNbAv9FAdRx+z8Qi0oGpxMw2jRiVIHucQd4tZyg+ANhz6J7/ATtUyJjY673w
/ef8flFYhLvKg0KAlGCq1Wddpx1W6pCdoUsmMRNI9i3tjutQ+oeJWwdTzqSR2UpTAx7FZaGuTcuu
6smWGKCYXWAdJgG16HZ6KOEMsgBZKX/B9hJiqcd03aVag8oNGMmEVx966VM+E1m37fO8+pyaqPT2
ETHzBWnqa/BoWgcFARalIcCoeIdur6xyntHPsOBgpuuhhCid+Bf+I1g3MESm4aFjKB5ukNT0v2DQ
5Uye0jvZsKSUYzE2Y56xRF2Sz1fS4m0CAyHhOdY2MkLXLvvnjqrMPtIouJ/BqBzWw2WkjwW67vVp
sRFmIT9Dho2RerUvCI7IGVtkH8UvObIAuVvdUjIWntz/mIhq2juevL+U1PqMRhTxsc1ZDBVllvZ/
d90zgZOkKHrnQfTqOQJlFGwtS6P8QZgWd9+GnK87DXsgkkhV9V9nLBCvb6nsoj20Fj99U9GYnx2Q
lvU/rEsevDmcry4iPiKgARBqJvMEdHuLPR8U6Inlw6eZtf+mjjcUxwipE0NBvMsg8p32bU4DpDOr
X2RYf7OB6M+Eddk8XWBhRJDkcRLtVuj7uBRa37yOMECotOLcxN9E/4XAdVxAgEBN2vyBTAXDK208
dEe5FboFmMqlIHixQEZ6SaOi/G8MBfIyAfQMohy5RQ7+hHu0Jr51iqJwltnrItf5qg3L4m1HYmu6
tafGkJCIx+zR5a4Z34I2SrvNOExtcWhny4cGES/ZAys1fnFXKrL0WqdzL/EEA3Aj0xW7gEa8yjk1
5/I3FbbK+It95u4bqYg8PIY1oI+jGq3h0PkY9A/EEtwrQ4tF+2lohuq4SMT9W1OHK36+zJEXQLLL
b4Q9TU1eBJXWgymUnyb52EWwihXS9wT4YYATVcA5QF9PYsPRlpHJiB/wU6L4nKZK/2NcxJEBJkTF
CR2z9YMkmu4x72zQjanvq+ajMunKminAtf5KXw8q1QppGbcoJJCNAQZxjyTmKbMXayf6s67zoLtS
6i38h64V/AdZbwJWNbrhIY2jCLSXaJDeZjjphxPxgRjmDJyxlFE6H9hHNBXeG5j1iA2xwFIFkiZz
QW2UaARXDBjyyHSjn76yqA9DcfEok813uy7SOi0kb95G0eBCYtLofwhELGJbjD7JWuALVuCB2upG
1H8i79EDEn0JA8COJQIboj78g44riH0lPPu3UZJGdgR5nsOik6Vy71EGPgRYe2Sgx6KOpt2dK1pD
J1aVhc9hUXfHkB3tfDmYRyhCro8wNh7vfRdO6p1beum8B29ALAziezjc3WxHckOWLAxSLlx1Jb3y
zrJCmEtvYhYLPpNXrglrBCWTWBv5OWsinKhh0KLtmGBhPIhCV73DzkVrZGgDvpXsWCb36Ig51lEl
2Wj4SanapLQzMZHK4/QCzYosCnpSC8ea7fZnOWohrzbN8B2sOIX64Njt8MBrmq8XU83+r9Kq6NpJ
5RjXa1Ua+2ckh6jfpmsfvo+6aunKsfETRMpJmm+xTjeGBT/twA5co3inOc7ITSg9ayBQxI4flsqe
ottYay5oiBnOe66H+IFJdVVw5+U1c/JW62vrdmRBgUyZ93KFinardFE8Lo6Osu3QSaL1rFK1+ZmL
p3psaFtJfnTCOLotjFlxaXuT918JeOPghKZCqh+PdIoIJcUZAubCYeGm+ROXma03LLKFs9Nrgfwy
7+DMuShheJyGwfrCye/+ieqBNE1MysOB9J/6X+9a3e92IisNERJ8G49OtixbKLOZ8xQQVwlcyHct
VJiw9WiGXcOUYjs6ExL01BlZ66beRFBrx/T2OpPd5m55qQFATf2Kkm8T8vCaJFtNoLa9D7AncbRV
7TsGed626QvPf2aLXqndYleET4XZLNPduoL2RqhqNf2NooGQP2yWcfbKA9MSdMj0ki7KS6cPUXWU
YnZJihRu7xjBqDPzUuzaCD16AvgAk/iIwfef787Re0VZSxgzCLPfMCVRi7iLNurW684dPj02frtQ
1ipgZGixOIHZPn0S4QGbSSBjfLT7HME60cwodqBqfTZEP8VbXBdAIwpO+4BN1TydgyZa7KQiYfne
jwbzk/EZdh9H9HXTSY9F9ALNgLmBz9Qi5kdXBAwXfObEK0HS2RBIQZffximRiZhB8+gYDUGIlMfF
cHkiGhwdMvwxl2Q/EiM/PHoI6zfy4hQkl5bytgQ6y569OUROzdzuC6EPgp8gwFG5Y/KUs2TPar8d
P4MujdcT3ZqaoYp2MSj1KF3tI+Yr6kVF+J99ByYF9QvJG+bRqJA2JcdrdsLeljX7noDM7oFVV3SB
vBvw0An8OtAWOjjTKzk19aWByuYcUvl/HvsSRUBJu/liJiKxdvGa+vJQ+BA9fiHQdx/1QlGYOERg
qK0rgXZRfRk4G1sEIDnhJIvuw1pu+mnyqwMWwRkPZGA5LpeX79SHYfDW59n1Qqa/lR6fG9BtTIyn
APvWR2CTA/DTQKcQlxiuLByxOMyU0z9FuY+cOuFva43FdV05jC6YeXosQ7kQNfijqCbpeAUxwINd
zMz2HcQ1r9AUdLfXwHKfKSz9bjetS3vpx9qek8Dxsa13KwXJF21Rnh3YGsyMwit3PMcewLyEYsOL
d/UkxvfWKNqDPrc1wCFTBMcuZOa8c6Ur/uIPVhyOiutj07et+1nObnQZ46L8ijpCLTZEsiji8aQY
fjpp01EPHfEKJN+imNkELMjocJwpeJrxkBOOF3ZjtJvk2Hb4Hbvq5CGyUUfTdYt/YDxDUhAlJIvb
pUJkfSChofteiey0vmzbEK1uAcSr6WfS+UhY6fIU4+9FYGENVfdjWSh0tzHEA2pY0SElJHPPYvSR
y8b7BcF2rU4TAQK3EbbKsnFTM/0H0KIUyep7OGVXgZn7SO6EFjumZ11znvV6dy3AXkLNSuhbzHoP
Dztat2D8EzpZ8DvvB1zekTXVK8460p7zucUmgUG1zk9561jPGNslfrQIycWVPIbUvlCfp6igjTvo
4NCRmZWdyOStE9iSyDW2QI/S5hjHsEgu2jMQaEARIGTzGWhv6Wia/MLm1jynBQ/pESen4W4WOQGf
MuAKRdIHQmdPZY88bg31ELziiCOls8lU7u1wHuEgQKiqdQKAj+QloGp0LsXI/BwCuqfyYhdO9V0t
DKLILPcWAmsJhBK5fsWz0sHJsuux+FNVFe5Eq5EuYSvg99Hybagf0QVv+HMg9vZsWCvpJCVeDm9H
LBRxe6LzaWgb2rkVBgTOQJKi+B8neKpQ68OGmHZU+/E/hYx0Ot5FARM7ONqFTUDbzxxH1tln5rWM
NB8Fa5j0lXg4LJbwGWM8m7wkCGEuph577x9VyFruZy6ofx3ZN9/9RGb2KY4GQFaaBc2KsMFla8IT
2MZnnBXyTApBlp77YXRep1g0vJZsK5x9jZVKn8mKWP4jhNn+A7Omre8vTB3t8N0IlqBT1K+JtCFy
oyW0xgdIbdp6d2dcUKkpmDIwb6w8GuWsQLLFdKxSbw1sGfuWZsyy//YV8QAHgySRzxSClf/FA4jv
YjsiuU6POV+++1uKyXZOpkDNx3yrX6z6GIaeXeFbdf3/aKIHtPsLX9E5XQTBsYnl+BP6SJ8p3F8r
KCnAI949whHSUdon4Fd4iS2kvOnRMTyU5xSjK24OF/EoJ5ILfT4NbL8PCW4l6mMrUka5KnEXQLFQ
U0CcsInzrIBrTHlcQnaaW+LWg2O2Ltx5+brLYmDrO4gbQrw4zsDeGafLXOztmZ/4AXU04iw9BvIk
LEt4pzUMamZyvsClNQPp8uhlrGDYZ0NYP/CcpiSazUzpAR5XsGfCqRG7AjCWz0fKMnk52zkiPGbE
QRS+N9gbYMTVMvRYEHfqyy5692dAOxO/jRgTAeGzIDzHelSE64oyfOGct0g0M5pRK1iC9jr3Prmb
w9og0wdeEx9HllTE2DuTd1Egg5cDJSbNdm9FEdNFLC1NEkSLH+yRGIT1p1ey+jjlmpL8Lc5RnW/U
lOXiRrQEImho0qJAXVA2In9lJBvQvFcMCsRhGqB2M9pt7kyKOADNCio9ZHeTrJlFz4pknhDTVwRW
fvOwgqgq9kzS0t9tB58UuyJytH0zEYm5bRzNQooWidi+JeyXL2udl6881MI69kEf+jdmatj4kFJW
iYRP8rdVvY+cUZSe/65Hx7E2DbZujbZQMGha0SpUGzPb2OVLpRa9awi6icmx8vv26HdrHO3AcxLQ
AparxxQ+k4V0zlQVvZFW2z8wUGNhEt9F+gkE9bEmDAilNfdO732HJantG4poAyQ0DRAwkvhF7wd8
n9CdyE6DX5QUnDNjS312cA1jjE2KzAHBbU2o0aGJfbLmcXzCPnWnQD+hyI7q95Bh3j1HWLkXfi3j
cV4iIkmqNAa56XlAe+O6N/V3jHPdgBzoi9l6EWOL+KVQUFew/aLi+IDgK2ALYuVBh68RDYidVOVY
XFKCnZHmWn5eXUyv/fZ7FZ7yf/ihZPrTB+4QOj/tyEb1iD09i/edN3oPU0RXgwc8z6ztXEG5OHML
reAoKQz5Ox3RWi8l8CqGNms/rNOr7uyuQhOuQBCcFcAysVcBg7Ez+wplfnK3mr/uaFPYM3qdmUam
qZ3Abch9BjlOk+UnbNWhBRK4D9GGTtlsXyxpi2i7EEHYX0U9YyGJGcwxVi78rNVEoHGiwrUARZdv
nUpGD/ddDFqmsmhATSoIXxvkvuGldNOMIHEQN4jhiRCnU0YiBfH13tN08xqWhyVqSn9HBg6vlBih
voBS7MT8yvQ5AjZkYk58eCaW3i4ZSjYUsLHP3dZNWfonc+s5fu4l9/G1WlbB5yP4s/FjKZQZ30jE
k+WzQLVz1+woJ6WWIC0HOzMrzlMLCAs2H6g+zPalKQSIK1zK+3CJXZoIqMU9Yr8iTQ+dyEH2b5yF
z+kuHlwnFSScgyuPTDhP/jft7/JsC691INMWuBMYm4mzzXrJorW3fOTyYeW+EsG9ktila0geO7yM
DQ87h+2GaK2+OygxDOG7Hxf0mqwo1z2+bLwPAxCgCTE4+xt2UprdfhG64TuHLhpxrMSCt0yGilBE
0Fu/xjl0/+bw5VAbcYACJo0ZIiG+sO3PnHGs3AfoCMknt/vg11JURFdToBAPT+9J2mTaE8cD7IRL
9AltEHlentN6j4MRAblq4JypIrsx5HTbDOk6R/jQJQAIt4oLe2cQO92jT0RgH1aIrW+sn9mutCit
q4Ng0IE4LPt/LjIUP7wiSrr22V/cuIRHL4holg31DWvDiZjSSS7+L7Qp4EvYo2E6NBHTetCrQ1Bf
4kYGe4/RBeEuQy2WhILS5bwlkQ69uSgXVnFKIf/iVOohteOZYCTNpZ1uwWxk/4rJHohd7Obhm4xf
768qyOLL6rT4TWcE5wJl4t/MSBIeHEzjJzxN+OxJIS+t35zOCPzTkYdwR+lI/mdtOSFCsxoc4bXr
fAB1vqeG9lgsaGWRxkEuf8hpwn81TLDKJJRh+Wb3/uOilrh+lOXiXsNQVcvWyMAjKcaEcB1jY9ne
cRCLD/uDJSGTcjgQBUcECs5XuvdJ7Nm4rgWEdUXxU9empD5tRqousH+rbvFjNnSVYIuQBcK0b6vn
sHfn4qbctfrjrJ3v7JoGw4PiN7NohrZ09evvyqAsPDSr1y9bNKvkb2eKTvHsMBAct23olP3GqkSH
EKJt7E85V/pzcIZw2DeRduKdLB3Lu3RZnH7xTMzDAbBpkH3OtUd7HlojY/MwNOLWGDqNJEIFSFb0
0meEPQ2pa7h3U/ctjjQRdX08rfOHxM9GfG4c2NeOnJMmgVxCPijjMG9JOsfPP1pj48fyKrgZGJDY
OsbJEt+dYvYyjs0Nx0lHndu2aHmMY+yLbQISq3usqNAyokzZaODKhorwzcYKaL/MGLOKCzFpffuL
YfoEKFrmGKgMT+KS1i/0w9kXPD5Gbhi0mHSpMM38bZDZFubErEED3CQjwQNI7zoBWG4r886armsb
qn5r6IaK1zkYJIfYEgZxEiM8w1k4M/yDc4ZTZUF8LIe09jnUlY2RbrQUP+NdeYJVhbErbCge8NkZ
s0Pbjdhh+5pUBSDqwJp6lhtDVjJRK3tcPUOvGVm2hVDIf7UVOYjGe1Z85bUePaezDzmxJnq9YUPO
WdMOFv57+eT2xeDs6cf67sO09kp+l+f1U7yvinTEWC5yTMujwPT80vS+4oMFNQeFAumxwn7Jijs2
Z7kibtwvhOY0tyFqhbiWxcT5eHEyvyNfBf02sSNJxznnA0LoA3VgWa/Ub7ZTS/CVsjctP2TeoHAm
CAV4wtYZibZNStmv7dVmhI/GrGGuCzcsSif4UUOIXX5msF4fnJY//prXuKBgrrHAQL7bq8A6l4rp
9WG1m7x4GmoUnBvGAAP/UaN1DtUuI0AAJfwsr5Oz1Mt3mXUuMWyW8QlusOt2G/f+eCGRxl9fbcBz
3rmfa2hRlmPmEIukRIJXUJgSIkpCBZOHVhiKYH+Ay3TQLBX+0BVpHANV6CA9o7REX8Ul3YIFyuAI
0V+BEz1LFq1qmyrPXemaYWwnDshP0AjC1m0ydSiLk9glduHFLk3fy80giNC9ScPFhQhsguB0Yykh
1EvpemN7Q3Bgxo9A0xMz8ayyLAmsBS+hhzwXmInopj8p1OLsYczT6do6Sr4h/raboze4GicQFhGb
MUJHqI3xqA/r1mVC1DmtzX6oGKZruSjAyLVOFxQow3xHhHWQo77bEs0s5qAq+l3xfukdpFFRE89C
IbqZcshiCFTtGCQ6X4wfHrwhRutdwOYVRxOvI0s4asV6i46LSFTYzXiU4iImdJF7kKKNrYzub0vn
0ry3A3RpAncXFIUVASzxqZp8FX05DHM/O/TAKGGQ5tzyuizWB2ue7eYXzBFZPBGBwEnA3l+viMRl
HYeviu5tSIAv6J9utCjku4DK5IhKPv1CMdyfwJehxUctZ/PS02Rd52ZA2zjdCzXCHZlDvbGGGMIL
hF3cBjaSTGerh8VZjgq1gbsbGmcSTzkPLzaxGuTHg6UIeUgWrr3fkURkD3U0UDm+SEaOG+lEokyc
tq/jM0/08BSA/LsHNuj+m31JLZNA0CGAFhnNeeH7trc6YNx8HVAboOUARjtdZN9nqzoGanWav2sQ
GevM3xA2r4UzLE/kvy721XLt4JPK0G9qMpyXEv4muAYUJ9u+HCPnc2n8xVQHvosqYz2NqTBg3kjQ
6a8+91RKkE1YfhQsWAlbq3j5MPPdieqvrDHjnKV43E7vaZllEs+9K7FWwsarnX1AhVbfWEqn6S9e
3tWDjsuaH0XDkGd2Qt95N/JPjSY0GdeTDBu4AG5Z/kwVBM/7WUlfVAaue4efVEHoJm5UM+5TdTqi
rFRF4Q+vmn+sT1XAKcwZyjzaf+vWaTnn/+PovJZbRaIo+kVUNdBA8yoULVvO6b5Qtq8vOTWhga+f
pXmdqZmyJOg+Ye+1wxwmQ8fdQt5N3mh4ZqQwQphIveujVuT+F82Z7N8r7KY3PGEGbf2k8GuRvkF7
SKy6BPubQCX+xp3lyWOgcoLqU1D37XvJPqUld4pfHXf/YiM/62AO7h204+8emfEXBA4EBgK/6s2e
vDFnQHoRtzMDkqAaGFwp+QYz0ie4rZws9xXlvmwOBjmSfSquSCDKKfKMnnwPl89ohqk8ltDQ013u
2S1uUCRzZ5O2SUisEt6LnWvjB6R0seKTaGecR/2aF9+85PqPwfcOXtYX7gdbJdLpFjCJ4SH1HaKb
2a21H3UQ2wTZTn3ytnbV+AB3inl2gwcC0Rvx0vg+GjnV31RlofktLJf7pfUIx9wmo87mGywn1VMd
jupfCo/EEMzuGIVEVoHKytOhLiIE4/P6FszSOfWkpLmR5dL5RQNz2pbFDlfRgTVrjEC4HsGmZLUn
nxullwIPFogqbZfXiqm1K5d1xjVXHSV6PjNEJGz0pIYJsU3VTlW1z4bZ11sC25GixyDayRVGfkzq
79yyTE7DpEE4ozMmmvAqkThSm9mayJLR2Y+ElVu7wvO8O6ewRpQgq5vfc72wn59CxwEurwOPdX4z
+10QZRan055YlVkd4jm4wsJn/PXDe1xc8UOlVolGzSOwZ/aJ6b8KO4PDpiAKYQMmHmHCldAzTXXc
6qVGrsN7TiEnNwb7ChhZTNNO/2TGEJHABgX+6txNGIz/rRns8EgbaRVRtTDhAZFAOE4F5i15tsG3
o8oT4fLGvo8KGiigBSESUDvA0sxuEPYGxvrt8y47y6oJi5tmTdr0aPlJfVcXxGdjBeymydnM2eqS
4C2Z9WwnbGafM7655CbzQfS9UTnk51HoOr8aa8PmzhAlIX4WzyGLCvduDIPHcvQHjw2g7gTrQhcx
VfbgHfl58ubaWG4OXQW5vzpB+q7mzwnHAKLW2QvLw8g87QlkoCJeNKdNaabKlp8mHsb5jtwfAj1R
zUJwBs7fEAg2YM3fqNRp2T/a9Q/eC3VHYC6yBhfvx3NgHFKIUVJIca8sRmHdyV7FytYTIst4qW1v
cMGe6cp+8NY5cw8et1GIQNyShW7341SUpkOaTozCCE0MWSEVfO0psZyJhWYhvintQE4b8AyFRbPC
Yp8lYifUX7xSSvJHkAJ9RKUzBYQeI9jdVFnP+AGXo4GPI/oFE3Vm95Dt68UHKyXplvDhVXhgqDzn
27Aln3svjVA3oCbi7ymAsbkdS9ttP6gjp5xke86KLwdqxhtck5GckKT+DfRkDrWc3TeMGsFvyo1M
9oVNR4BznKwu4s4vIYoDoAsdcDzsKnPzj/56Wo6zyOH3tSSCvKHU5tDHZsdt3MWC/UjQOUxpUuN7
8Rlu8PoHrcr6hVnT/QPnmA/jKJY9zPUw2u0DhEXXbB2seBnpLutxHSkZIlwmGJpCSsEPgqLtlW8+
DOcj0Rzj1T9Ic37PNDn3H9BU1QLxCxVXd+dljr/egi+0li0ewgCXOZkqwADtK4hL13RJvNsBpECN
2qr67lrf9KcWYhPEg8DNy3MM4MqC0ExOypMn+K/yTYxWkxExCnyOzxa57R1E1wKz4aSDp7UdiN1A
vJ+RYz3iduNtIBc54wp9dVth/cUeb7vHAGCZeJzTIeb2RmNAigputWar3arKL1fN+ytvCQEzfV4u
EVyc3GFBuxRHx+4KGNZFTF7XDw4XJKFD7MjjSE4Ka9Nczrd+mPfylBPNCaSNmh+8PUYk4laykGV+
82aVeUUjltE1k2iLTX7nThXpO3KcnAEQW2raP7N2dLB1O3tYD6xzi+VGMddiIw+Cuf6Lujjki8h5
v5vPyocseMBt4Jr9NS1oefMKaxqivLjCQEFeEC/CsquLwyc35z2ncpU+TjJM/1CXCFaLdNGSWbvJ
UbBsRGN14X2SUE7d+GHVd5B5UaLH++t1Dh2mJFrLkcNV8+razkvNEi1lN7r0deQSt+5EKzGd03NJ
JZ/uAWuJpyaBxbkR11+ZcWc1ZAdMP0XIiKPhRC2TwaAvMpW4FUJVR8InCa+gRVq7IyQf5AM5pf1n
vgRYHEJO2uOE9pXPiyjtAUKNH38DI8tw1CR+R8kTa7IBWTotd2w1iLKIU88Chjl5oLsUR+6rcRak
eKO02aLOvqtBNw7WshOO27kP6TKt3Db4+5EIoap+GVJnwZ+4Zt3dJLieQ6c14T6VNpMp1rT1iv63
lKTeogTRT/QTGmsv7qJfVXVudyZ0wBBeMGfjLe99FaDWFe0Lcg3iv1F50L9oqzAxhMJlTHdj43n3
OdvDFaAmNtJMd+t3w/ue0F2NgI4Z1ns2Xk7Wf3YI03wTw1LAD0t2QXDEicNmvHYnIHwd7R9CLDd0
8oPLqVOferqwaadBL9fjnpVK5uz4XW0s8KlRbJzK0V13HfOdsN/qhv2Lf0DrMXA+igxGpf3kFDld
Xqc9yzoMjbvog+f0fAtOxoaBRzFBNZJbi3gdpWdKmi0LfUIrmDltRZbFwe+8lm1MLBQxHsjPOkh6
NWBslFdm7nnFmKyWT8gZl+WSt5iueJbh2jbj1HKZEp1wx4p0ZCA6crodwCZ4X6w+GErP9NXDoath
0J8QUqK7ygo4C5GHf+Plag9LuZ+tDvNEPfV3uUWB+zIyaj5qa3YGZsPJQNU4lA4SwM1aJ/iHUDkM
N8biwthijeHoJICtTm58UnCh1/cquWfWDhTI4N4xu0DJdX6d8oEQFcqGFF5dQkLlhypEeRcm0A3I
ZcZPg40bgfjgyohhKcd5bHXqWyIzAZHXoezd9szLGTHU6fi4Jj2RJ0we1A1RHOQxtkWcnO3CUuFb
J8bxWBIKUmx8NSGYIBpsQWMWkhtFP2j0KkV9AOLpmFt2smnwBA0JpC9TenWpbEFyVYNj7XfN6Lq3
yCqNjMTVvHD0q3QGcuSFdOEWglaD2sqVxzZdwLqOHvEDFEC1Unvql9Hct8Qk7Uoa9GCXgOdwb3sV
6m6nSTaRm2kEUrAvcoeKa8rsID/NcNJ+u2RGd4dJEfImQYH/9Jpgok39AM43HBciVo6spLL11E0G
QmGWU7DzJkvi1eFm6eQwsM9h0Rt0XNGXFpVJ4PJr9O10LIq+/9Pn8+ChcyL1+Zr1DeSBe1uPfdbe
4qjt1HT0iefrbwrhlDbqHq7TD7tr8SRUBkARQq2u4qcxzsy+s8PJGCF/h+ioaWO+QDkVEzqEpVsm
5JpAXz5jUTYH+GKVeJNIxIsnqB6xvsyQsYhnhdsPchAIo38NTc1izHcOC2lmiyv8BVRsOIk3HYO2
/NmvAjQJAenainV+SkWcU7vjXiqS3r/gpCAYiA3Aldyykja0RI3Ts2Uoiqm/ulmqgpC7rGCg2K0O
ZI0+rq1Tl/GyMgsqmZ0TbTeQfYN2l+OffXm5sLCNd7JUNW0UT6WM872TEnsJtWWEP/xUVMIOr1gW
q5+fQoT7iC86r62GTUGo5ZLsaTBK2W3XpQn/eFZZpNvOttb+tSXKrdiW6JQvGNHm58yKc7PBBcug
Z6aLV1EPyviuZiD5VGkKZTaWvblxlYt208PO/5RYSUY3Y4hq3xOjmZ8CpNTLoQVdKz8tuvWc0BY0
QXk0WXkC72/NSkCV/dSvn6s0yHMjXu4Ssq5wDKIN6frhnzWrxvFnLWZ3Pi02yT3PSoGqBgVh4BQB
rCnKmE0qatNl2FRxi9RFBBmUNpkyJ76MAcqTs4Itx7KwipFObrnwPLknrttSZFyQVN5cOAVjid4z
8VhN4rEXCDvBjo7yIJm0Ke8IswpG6JYmrhmdjcMuEp47Eres/FEuAjWOTA5nJPokcIFVKwh0RK1I
MZBat1Y3O8vdWCde+5eJ4MwIJ7aFj6+9cTL7UENGQsBX4nXHOw8PelXDDmV+kXw1tgqdnZzTOTk7
UFhG8i7tOY3Xj5k762+KUG6mlupF+WiFBVaFbYt4ZKbi7Uv7kmfh1VZFB/ymKyx8T6wkXfnRuoMF
38ORk53dNmLV3m6eIb3sUBIX46+kkZAx+9YUbIaeuIG9Cytdr0Lm2MTQbTP6PHVBrOALxE5ZrvHh
lcukLxg9p2LHYVjW97CjJDJDwHfJbeah6njQNl32dzz3IKF2di/nmL0yis8UGz2bGv/Ho6Zwrqrg
uPxwud6wf4yMsm5CAYn5Y8G1hzq+6luRsXxrWBgZw36v3Tr4ucMdlT5YHP6P4Nq+wnlc/eRF4nxg
s8ieJQsODVvn6buXytaYdtPW2ptG+/ZBdQOF8wosMAVSFJC8se0Ri4VEYqnYgGdzK+qsyLFIVmEF
ngbNLQLxMCFyLVslWxcEL1Ny6m3tCZBenW+W74Y04eAwSZ89KZxeTMufRU7xjCbTSZPtJJt2IUWu
X4rPXrIF3hoAsCZyC55+5LUaSN7BMJAaEEVwFcT32o8nfYPg2VXk4nak7dqrlYV7PAnAVTkcpsk9
tLmfqccU9D69OKZRf+8j+3QfF+G1yTFeB2qT2HMSZ1sIr8JaNonUtl7s2hRq7xBMuXDkIjC/G9ip
gDcJAtH2h6VNJZVCn4PCO9hV5lG5aBCUVkCM+EyLhtNidTIAgyiFEOyHlDlQcoE17IHjdXVxrCBA
yAZ3BmciqWpTYPPeEimUi83C4rz9LIZh8F/8DhUtOUzaJ67IBKRhRk1uUrfHZ05jyxqZgVjYboMc
3wn/kKXFdz0uRR1hxevNZk5iIT8Lleo8PfPmBC6e6QLRPgaCmoP1h6etotFeSaC5S4SOIZr5bNY3
Ku98uHpaEuPAUmwG/gTLCN8BfXPLZ9Fc3x8zExD3lq1FIX79GtU9rUdROl2zIcHWd2fsx6hmETHj
SBdI6qE5BvLotsnoIj9cWCzcVD7z1qORKrs6IYXL2U6CCFFYGGvQ5w1M/iMPmcefkmpu+ov2geEf
yUaOGglJ6SCoSOgtPRefMdbTQDYGvZU0PPXS7nwfTLWLbJl59SD8B+VC1yGHOtaxPgucIX57YZoN
9W+J8IJmQHlqTMBldgngCJn8Ar27MWrfgF7ruh1uYKeCuViLQKgIjj7u6YUwBIOmXeXrtC/qPCg/
GXyH01mt+TocTK0Jq6iSMDN72tWApCRAmOm+FTaRfFYvgRgxtsD+auxlIW7pih09Me4fJsTBKepO
3VcO0DCj1IAfGAbYrhr9+VTSW6ER5eupthUqNgh9qBUYmOVl9oR+tmPO700FUUcdbQOYxIHCoK6p
+beWCQdKI+YXdGtpTVwdempn07sL6boMbLzlGLD5E1tWWgJBRZ6GR0HK8jcHPEPGKvflbeMOpNoi
tnjvSuGMOwFF0WAW7/F0SSwkzJS8GBUBHgTmou2cTicyo+LfvnHJV269WPW/iEY874vWxm6x7KKL
i3zELSTxyrUzj2jqyMEZZxfmQpP3VbBnrgcUueh6K2rIWmPd507WxDKPw6jftjj9DPYT8pS/C2Wa
M4qRHMxesdJF2VTtFESlN2P9SBwsbgpGKTbyrsjOfa+b8AyKYWrwOJeo2xKi7J0dqylKtSBJyDAJ
8oxHKrCaHE1nM3sr56EJCWCxVPphDU22HitAjj1PtV3HZ15/xFPDpIaflK3jiyjFzMoXHxr6ebuh
Hq4l8g9mU9QJDMVp2DaqUI23mTHRgZpYfJ5+CwYqeUshF74NOsB7WFwKkR3VjY8AhQYlvSFuJpju
EZDn2akPvUGcg7lcvB1REelrP0ml0ATTA94BNO/ecoXk8suvE6ZytQdka4v+xU32bWFbfxLllb8D
PvOaX8PuX0drXTBaEQJYRQb91zcIGYz/BPOyQmjjayDn5IvuCaNy5ZxWotx+ysRvGwBPIMdR+bVr
RoRgYhzWfLk5c7CL32FCGQaeNAzXR4K00vsGDtRyiKvK6yI2vNc0m0YEzS4g3pnUGR3UR7THqdza
bRN2zECRPj4ODrum/aDJqbpfByb7z2yriOXg+0mbiNEw7Eg0LoS3e02WH5FWQ7rHwJW9yG5Mupvc
d0FgELUDGt1XlrgsyYQDmHTR6mkScmr2lb/YipClUJKmNxq0vtLP+ueungvG0Rw8+xyRc31QWZPc
K8ky+zi5zLdI3ilD7KkTaZE7q+98IFIyjcXGDRg536d1ZXxo46PE5NAPihFMkluRb2dYEQRj1eDE
VGU+BZaNgGk0gaQxqBNMPsRAdxfQvCTuWH6A89RGLkROLRYZkihC3zrUOiYYo0AbUDBvluiaMBey
eSZb1Hpo1AycEL5N7m4QpyWoM3E8XU9mzG37zufF/YoTDG3bILa8J5RGcOvH2iSPXSXyv9LKxW3N
YJzR2/+wLiv0kO8X63o9AvHgI06slgEM+5AzPIPIW9964CrQiQ29YGuJ4TskBgmsWXGFFw5nmAMB
srN+5Wbxi8r82DZVb0CYAbSNoMlOE2kE18kSLkAkgZMknstaq2Er/LZbzmjck/YWkRrWiDlPPynx
Fp8crzZ5GfF8eDfGSwm9wuFQvNfW0H7n5Mf/zaFt2jfXMOcXSyO9jNgr1jcdHynbpljKGdDYRG68
NHYfviWcnE/eXLQlii+OW4EWX4uXCqpueyKQZ9qz6eNbVnFAFqHbeiYKEKH3VDJLsJ/hP8ffDKpc
BBzQysqD8HLXOYpOZT+rEOtfxTqJ0MVxzQ8hgFvceVYp1JG6bmExGfLpCakWCZZVXpaQtlaYYFsh
9yDdK/H62wGgoGQfzpPCpKTxIHjKgikZIUzrjRmnAA4Xgvs7xFVDcuIXdOE222igt7XwClYbbUgP
N1tFDKcbkq19HvAyZpvRnfFXccvWl0VnZsKmYGzoRI5db90Vys7tuurubVTF+IHfEaxOaKmi2AUJ
RWM0Dva1J8yS9k/H+Af2ScZY7bO2pv6vXgUG/HAw5CEhD8l9dS6d2p++ceAxkF0ay/9OzMJLOTqy
Y7+CIvPAIABorQ+Ub88yMYYiRhQND/EaI9Hc+HWc/NgIeArYdWvvHlVG8PemAcLDWYpC3tk7Y6vq
u7FTXr3vaercyA06Tz/LKmYN7vckq7s6HYn8INn1+gLr4cUkkFl2LFGveEEkFOQlUbATqAYThl63
Jr/isGpEL5EZJCaKJE2dT59lsHfbEw42v9Q4qgHduGlFii+SJQzQ1gTqx40t+6TGsCTdpdDUw/4Q
e/UZURmRoUAomp/cWplFZ1T0z6qRxQfusuQ7ho1ndvXCzY2WI6QvHaYAt3sm9X3cUhxGSToBUW8G
nXxSYGBJAuXks5hr4o5RUMIKbxMwVYvR2azj1gtcorHIrSqrqJA4/xuJFo3eVVryCekP60Y/I5d5
Jq1bPVS27/4FIjDBPZfa/SpT1CTH2TP0w26D1AeBSB/sshS41b2LlaTg9s5EcbEF5r2LybR3JaPC
RMBYpXCcb0tPrScg7DPYwmoGoyiqsHW32WzjgWlN0cut03cjuEzUhcOxm5oZ2BmEDftgh+gD+asq
sowG8CTbFKux2OD4UOOj0fQ6G6Wxr940vZcf67Gxh/PSpR28cE3/v1npfLxdao15sOccX060EhKB
8OROvnUxEmtGcBQx3c4O06k7vTMUTcV91bJF+IfVBu/2bgxaAKT7CYF1ltyVCRoJ75BNa9kPuzzA
Z0qt4Q3LlYfgrO8xfxWakzmMR3ISRs99tZoJBWs25jqkPstwMkyEBPdAwn13sCOg2RyTriPd6qtL
S/88DrgJcJugIaiIg0JyvC0WOXZ3KPCWfj+apUFJiBbGYkpvW0RuCTjgqcbFzszuieUuBgkPdG63
KRYKUJANgaPf/QKhxgFTbttcFoyiFi7KGPxzBJGrTh/IAMscRt4r0xrkNgtaYjamfKiMP4osBJX4
ZVRYcjVnw/mYHVfOaQReBAgmWJJRF50Qjgw0kDKYrpEDfsjZgQOujFZPzK/pGmqJ+bev9B49kV3t
bKSIT16C52wbVBDFb1xlla85WQHOXdz6VK0MIdCZMtLX8pVx3Pgb8u5SJCtvIhxw9rmdsQL5gjUg
EbYRD8z1Fgiarjr4rTcFx9Zmpsw6C6LNka2Ok/wl6AsVJPRC6e+bNkX3HeD3TY9k6Sy0MJ7Uoj57
6TiMf7nnnewORgTfV45/78rUaeSzcy3Un5BAJPEz0KnrKnEBkU7w2cITvc8xkKd7s0L+4qpLlHOU
XoLakvJ1fA+WdMkOSYJkedP1Mx4zunAU7PTvgmFKatOv+NSKgGr8UlVRrih2oxppkv3k0cizVKgI
Vc/vU4VflYsAolSxAnqmGgICCctBKU9F0m+XB4ofh6NTAYm6g/Xo/fbwOpbbyXFV/zLZgvg3huEd
yqHACk5VATPp0WTUvB8tBgr/6CYMhNBO1QYnerpOmyXxrPE9TT3V3DQGJW3ESLUVjIk6Hd67zdyL
HRNKwRVBUGXzz7HZBe7RrXkgT9M6ZfbpgvV8Ru4+lacpNczKmMGEaJ4SNJ3y0UV5+jliD3PvNPnF
w96OqTNAKji8M0vBz7WfyHC/wiP0bLoIr19KlrbWqE1+2Lx3TXS90e/YiVObDT4LQvSoVtymL22l
li/Ki2V67EKinKN2cvCW+uDOcBBZrVTVBul53d4ldMr5mdyGIL+0DVufbQjPkF011o+agQ7Kchf/
Jq5AUPyOC2yVybcCy4QQq+1CQgMwr/W3DZKXQT/CY1gpP9j7o130jICXsqCpqrhhwth6yHw70PqF
FsMQQprYScXqyVoHIik6GQ/+e4tfZYZpMWJh598oN3wfVLj0f/OQzvmIL2r0jkzn7Oyd2862HhiV
m/hJJnnXH6lmyBg0c+BiIXdtbpPK62X9MCPKTnfXZY99FB4WuB0Zu/qFNpo9NksmQRpJLHGfx5VH
jUq10xM4C/jC0qiN5J6htKHQdog1Ujdtgv9m53tZX/3AJwBzMadB9tHBzzlpq7UYi/i24xDrEU+v
5VVTx+fsh/kE+xpSukyM/xOTvN5Hmok0OUSFxf0ZhJNz8TEcxsSy86xur5eXfx23+u+hA2mISTfY
KDZ/DZQa9EGwOOve1sd1EuMVXtXhrxIhOk92NUvRwhhQkEl1rdabOMDZxJxrBiHZTUp08AINyTw9
Ko8kKgaUKdWShnrLUI6MUzYiHjJN9NdAnHle3ueWaxF3pE5eRQr+hZG8se4s/A6YlnpepggVHgU9
SjU5XYN4szdE1sM/4gWQIFno7lkjt5nHfwIsgym6lUEvpwb8iwcbN7KHhDhmcYztb+vFI65INN/o
kalD1HvhF3mz7dDYfyDmZ6OX+bMhbRbL4SdCGofYIBJVTr5H8MBuYhr+NqzXxU7vVMtF84DegTdk
kFkWjRrfIYyWX+vq9Fe6momtKA1G9xFqkHkyTjx8klxZ/3N6WXzHSxDfOI4Z4Tm2qPE3M3c4jjf0
RF+OmyK30kun2x2hU6G1C6sy/wjHGhqejej5M8Oy9mwhiE/RNKM52Rrci5cqJTZrE+oG0RU8N/3T
FxQpLNed4hFXrfsWCtf5V2TZ/5lN4xhEq6o0kuzR7wQQTLsgIBDJMSu7pLa3PGaciTN602LL6rg6
K+SYQJAIO+42yBbBKxvIpTUHXoeVcZEdGUY4Jdle5DFnGtkobIsq5eMXcmTOWbvmC96JLkWxtlG9
oCmg4bNKzH2y+adl2/sRmZr6l/KqyXaOqYOMuqUG4JnXTnAeUBoKTFWS9bdqWj5rR8RNRmcRhOWN
75YDHiOoiyORUahVlUCYgkgxj6cDB0H1a6ZOfluGs/bKBq+sm7H1u5+AvV6IcK+qyX8NGcDvEgsI
1m5cZXcZXFs9c98k/pE8PpIcFsSycDFqvqfNyJlKA2dlgT7p4eq+MlNSPuuuJ5rS4a4m17dhU7uz
2bP8k/1ovRhkwMe1a5178MpX0A6Epp5FWZGiMuFaj0yYO9UhixP8aEtaqrMu1/C1BogxRiNIBySN
TYNXJHOgNiD9wOkbsgZ8sFDKdCdTKedpmob0sYtt7kFUgwvUhCWZL+w5ahgd6MfdTQqn7Iy/b/0W
E0V5lLokXm/8mUactaqNuVZO8/xmxAIyk36UZSeLao0k261lxCq1OnkonKZo1N7wyC6te8mTpbnL
a0KyNghlmJZ5fdA/lgAgmc0kwfzPLnIEI6y//INbDGWzHwQp5XvLIoc+QmxOjKXq5vUPTqruWekp
QTkirjbhYbLrak/NRK45730zRcKilNrVXraayGQK0hUKOrFhsFc85IVIv3FABQyGTONlW+yM+VNI
bxtEvHLV1+hawU+YD1O+5UkgKaulK3sKAf/wZ9iYd3YsDbpzePUmRGtSWYzX1rZ41eGCOKWyjHeb
tHbt7EOqpm4T9DmHZ6KZHhEexJm6CeGUfeh5DvAh+/z+VAwxjwaXGaogzgYw7WOb2Q8kInJOweay
vxJ21jxUDcuhfhnKD290yg8YLvXnMLioKW2xyFsWDPlLXPtgoYe69arTVOXVoZwB/21nltmfaG9o
jGKiWtyNWVE+UTfklLyB0wDhdJCYp0eAD2zEe5yu00nWdNAqRuUN6Wlhr6V5GSE1tS2lAPE2KKts
5vXHaZqo/Lmugx8S3bWJpsTTHxUN57PrW0Qv4/pQeIA69gJYhOadhf3qT5mm071R+PUorR2Pgm2q
5HpVXzH6gi5XvloCedcGF6lACJkkodky8OnznUD5g3qzZ/i76cfwSmJnu8JApwnsN8X7yxbdrwso
5IZ+d5PoZBwi5kNTyzKc9f8OtQToZ9KNi3eP+C+xWQtDuHmhewVhbkoJiej6mM4rgSAm9xVH5UUF
a3JGDdPOW1D4efKZ96n7L0Pf5G8QbvVM08sB50WVNl+0HOVZZOaaA2BsQMV0HIkiY2Wp30EA28s9
E1oNCASZ1l06z051svMZqAn8jooL0OmAfObr0jbHWudXtSU4ChBQnRbJzoLCPJ2hVrI8lBpZJ/MK
27tMXWX9jiiwD971Twfdmhj8cuSa/vhLZSN5x6OH8WLyrjrXQoMnDPO2ey7mKvgOdW+4RTkDsayC
BdktwpEAlph/3spRQtykL4Pao+CnlSzWWWdsbTJdCcp2nGomBQGW3AYkghEQpJ2A2GGUsPRUK9rs
aGSdBmjJULrTlaVVs4GoMPTsQWmDdzaNEHlvTu8QS1SK5KbmIGJUTHDMP2vi0ossUC+sN3x4QLhf
6kWibcrJmXMKsKEbQXdoRVB029cBxCD0MRbmt6yCbfpeMdHZCdvU7yUhuTmo/SZ+Q5+PxzNODPur
gVUlPw/mcpt8wmt25qyuZuuazs1pq09dVnV6poSQ9zwBHWLwNk+/8SM3r3AqmTq3sUyqmwTcBvN4
SzAayFgd9Xs9qeY5Ji6H4rlIvDuJuQkWz+ybzyQZuKdZbUi9TW0nCXaTT579RjhVi5yHQfXWsNlS
tK0YI9Hn9/re9Z0Jo75ndd+864Rj+H7c/Jsx+5Ari7ICfaoc8y8VYqd2R/rIfS1SoFAY8obHkOwh
5o15U5/QrbcTQ6iA+LFrycmUI5id9xLiPGsQtsMgzZIwQKfcF2gDR2zCJBawZuUS6lKUta4783Dy
K9aXGeT2TwKpiLibtcu6KB2K5K1HOjrzvtbDRTXVbLGw4B3dOMWIU6V09UDGQRj/8lwzvIE1XDNI
z8UzB2L1nKy1rrfe0C9/bGwWjywXBi9ilN4B+4aIdWGjeJUpEFj3HgSLORFTK0W09qG4Eqli8Bl2
MhUJaJJ5/bCRNd9VM07PrRhBafCdCQZugTe1aPJJmjZRF6ZQHvkGaPCX2YbeJdifUqsUltdsy9By
72weQdJaskqdif7GlsRv6DRbV7vsB8nFogYbSJcUkWW0Q3YsRQm2H3sNzU4Xlq93CLL5yjl9grdS
ZkxrU4Q8TDm61j321vWjtZXdvfuOomOr5invCa0tm0eaKWxR1LRqWwPYz69jHSywHZUsHqFS0omN
GASOGocNkS3ZNL2SaFg/02tP33OaF1iIeoJyLKYLbVQzraw2KXniIkrWyj5A6yLmq3cSt6VAqos3
5On6rYe9l3MnXl0LmcWMhfIqTSEy5PQR7pQF/zhLVLDFZ5LjEi4H85XCxXpfW5asG99lfrsjKy7z
j53CRHZIKFXvezXSbaEEz9F5mTJ7cyVOBWCcpNLfpL1VP6EhTNHlpGCuYezX82faUmJFad2izIbW
aJ84sOjhewQn5dZCFWCO2AaSC+MdNlguww64jBm3TbQUlZdH+Ar9EBd+lnD0s9AGk5405rsq2e7s
cUH1O5vwADaCHcIahptaW1uW9VP6xGQ5ocpqG2s743oUl2Gmyd2GdYmmbFEsY08D8aIveHf7I8hA
wSpwRdoI3YpFKntqJx93+bjGwBd4JNwtLB73c7QGyJGa+MnhlCrs7Pvr4+Lx9fIW7VhZQ92g54RX
iUZQk8plBX63t7A40zORBb5AEyRyfG46qqpSSegQShJvgCCJ0Fe2qL0Aghg25qBs05G7hjku3WJJ
7p4C0sqSfWf7858+m6/MF+1gDma9KhEqoOoguGsYmy8mqxJwgYPlZGMhLX7NQdrAibEJ0Nt0NULL
rSwKaDxCZGhANExtQHVZY38NLZjpCD++c79CHEIN4xnSoyb0WaSwDpITW4VXsGyfFmY92XOe9fu6
8st3tSypt2nhbKGzoEwoj0PfhkRI49qLD6R10X0wKwRWqulo/uVjjt/RGVBunSor6OEVUsEwaZRG
xseE6Qjm9pnwa4hD5d26TNLC35ZM9YsfEICyxSIRh5ecQ/nPmJqULVHTKXvb1bGhYyXM95tZALSR
ce5b5kjs7dxH6DCt3uKtzB+yQrsmoqdvSewmYYr3AtsIgduK2mbrelb6scoKhXeSuclDOdXusCPf
SR6mQJCqNHvFeEeZN2cHh04y20huH8HbP8LT6ZlZ/IB4yr9s8kqvSUNWrV8gtavHSoxsEc2K/+Tg
jahA/+PszHrcVtJs+1cK9dxEc4gIko3b/aA555TSQ6ZfCDttc55n/vq76H6xpISE04Wqg4Lr1OGg
YAzft/faaJQrznR0D0II3jCoKOuYZfQdi2n2CyO5kS8T3cOfQYCeMa01oQIN9xZODhw+oUYZheMJ
rD32dAGRl92KVbJiAwPb67WLHVB9iDLUd6Emp8IHYxmILv1gjqZWbbfzWikQPRJil20cNrq/CBbT
o5XFhgCSaeyUn3y7Sb/WmWLuBvmpvdM6L0t2drQdEGANgbppsih/qwBfO4gRPXRAbZBTgyM+npMb
+R2fCiefu2F645a3ZEflgC7J/lSL3gzNdjVIn4Bwn8IVtcB0lkdMrMK7Jjb0bZLkOHwdBbKKXVw9
aN8jCs0RGbSebdHGV+CcqQpWvwhL6owVBc/+OUbR+QsmcTMtLGlFBlK2zv6klabzrS9N77uKuqif
FjrT+u+mGxksbjU0b4HndeHKobq27p3GQt0sA+vV0rJpHxsRYjnDqmNShDPDv8kmkxD6XinGO9CW
jipe2gXJZkCw+GhGhQMvgaZqXwB2J7u5/cm+itIoH14RJXvUL4FCc+rknUmVgSl4ZQRjy0Shm7Jz
X1y8ZdmmCTplL0xj7GPaO5Vue9TAPL3uWoysAGf2AhlBtcoLq7PeoP1n/BwxPWPq1nWoWzc+NP6W
Zkw+loiIqBbTN+e+KWQtDS2lvxsyBuewjMYKtw2hgANPNOp8DaXhu7FgZUPbejPDOCxi3UsgIU3s
WsOzSSIq3gjJLFU+e6Zt0o6BFaBIWYtU0vpfTIX/0lm2dT7g6CwjCd4fEhawypeI1GdQ+H1ht3cE
1LliQ/R0JLeK2MLsHY+qScq9ZRZ1D2mxyNUaUAMoRMLl4K+ytfeNFrR8kBgKVy61zKF5CJzWrrOd
45KspO7w39NSoL/ihLyQwSrg6qzreC5mrgEODsBSAtLpFjple30+GHB4x6M3sAdztek5gcafbpFw
05gD1MlEmIqGRZ1ViJZDREqgthyMLCdbAtUSiaoYp2biVw+OPSJefAKLQ/TvMgiwoINQMJlicPME
XyOCFdtFVKEzZfcQZgaeWCUtjt5s4laCTNJHiVSeMM4K6QfNkZIjDI32b1UWJr+VENUXdLdVvYxA
B7BpSoljWTahJ7/Ssianp81Nw2CqJtV8FeYYYla67yTWsutU9XuWAEP670U0w00qia8eaTph5gh+
SKsJM8FJaxh/OwrjNEnX6UCPB5k+uxssCvEaX5W+Qx1oSqoLRfVQYKIcF9NYuT/spB838NwpuhOc
0SjaiQ0FMltYCNz6tgnfBiT333zi8ML1kFkZJSXOYeSK0emSO+6DzrqjCX3aYYBi+w4GmI1XMZR8
2f4kW8FfNedBpJhcKApKG1HP1OAgHBQ70iXHFq9awzUiAT6XZIeEXea+UjBHjoK1NVW3igY96sg6
RsvoNql20JWg9MLMUP4OzIzg0XSSsr1zosp8YV+HBst32fwuJp180HUv0LAspASfJHTdim5IOMEf
UmT0SZaYGVEThaZDSLslNLu8beYhsoqwwWhbvR+mEGJRiUwGvgpECkcS+wVEc3I+Kw6rtEdRSZgk
5HUmxi5knCSGlDFx6T3T0m5oU1oflkk9pygwdDM9kHLG+RbBNnSBjHiQNqgctaurrLmNvNpXq7Az
+27pSI86AzgV/m7oOUxSWe79QBlUf3UReLIRxTTxSxql9RMMWMcwUSMjuzAbkPADdNpF2IAoXWFV
E19dnaLuJlNJtUcARumIZ4t3LZr5PSCl4YfMrOLBVCOWkZDWjLcmkEa4axRzFqsisVVIICscvyth
YiReSpTKBikMqkqWZGdQMENa5uoLKQQMAqfzRtqfUfQzSzKa2VmdaY+gmxIIb7Ze3WZxBkXZVk65
TUNiGm9c1U93elPFr3ZQEzDjtuACV/ALEBOiVkaPZDRK2AsPHfBXFBwGvj2QWz+CMB5R9NkTR2e0
JPVCjn4YLqj5cr7xPVowC14Hq3tNufOzCsz+zZya/NmT/FCUDjNqDJkGnZ6gMAso7tjr36NUZr84
uoWH2JiLp2FqjR0odYfxJkiWw043UJDhGIcpgA0qAn/b76Pveg6a1YjDDg+CBpgBH9MUfnVHw1ar
AFWguyloORcLFn1oGqCTJaY7gy4NGPM+APxAjBZOXuxw5LPZ/TsHvJEc5HJo7vgdOW5HhhfOJysK
bYuWqQhkJUQgZ2Yk2G/SFbPNeEqhy3C+ypC35aJ94hg15Cv8AbLdUXSsymWrDPkMlmf4jh+xYiWO
4nc3hZrHoW4aXhO8wgfams0rcO7qZYBEXiyoqYDLMSzFE4N65EX8B042NO/s5tclFNJiV+p2ACij
cmEDbtqC/s5tiE6fECqFL8Bc//tf//k//+99+C//V/6cJ6OfZ//K2vQ5D7Om/u9/y3//i4bB/Kc3
P//737YldV1I4aKPtKllurrif3//fggzn7/Z+I/AC3BL1olYEyf6owrK/Kale8B2yR82//hKUAF1
XZcCH4MynOMr9ZIVRpK8tNacULRLwi0muCx6T3JaS+Nk8X+4msC/JgE2WaZuHl+N8YCD0LGRs+ls
HNcYqeC7j6bb3lq0E35fvpg4e4mGpHvg2MpFcGfr9vHFYpj3tMjJ9EJRVmE+IrOTiUqzXi9f5vy3
kuSrmrpAVCBsx9CPL1MgnILw5AqQYljFHqBuqOBrj7pe7UbheN7L5csZ823/NTaE69o22V2WxIkl
TQA7x9cbqRa2hOepfQbCHDMB8Kw6fjT9lgLfYpB12W9puyLWTo2uKwlvMIF8rtzWS35odJ/MtT3I
IKZ/5ouuo8Uy1ROQn8wH/NGJgtlZRVEJJgH7Dsv19srdz3d3fPeOcBXfIO4Fm7SEk5E9klqKTmxS
e0iPKVkEFnSfkYjHlNpc8DDlKv0GdnBOuoxYM1jAEggiRf9aCDOqby/fzPmbZKi5/GIcXpVEnnX8
JttRlxkF/+CQ+XZNHJXwFbu2wfjWV4ENYArvkE4b5+7yVecnPH4DrnQE/5LKILpSnHwDWQRas+27
bk9MuveTBKb0E/MpjY/ZAE4FqCNu/f7yJY3zt841HdMUhoURir8cP2mWzlmyra7vR34b9wb57gj0
k9hteuKZRyBRv0Zzq7aszim1WHdQSfGmcTSaVqPb+xW4tgYw15XZwD1/E8ogcdlyLYV64vRNFBNa
4qGrh/0cgdvYCdguBsdNb0ZCLmnBZgAJRSMXYHkzaxeMrMbLKy/GOr4F5lmdJFfUu2hVhCuN+Rb/
mmhjuwETM3rGPuM8wZm26EK15SA8aa8WKX/PU5P1GdX7Dox8HYx1QIaQ3qe39C9dPb61ghirYA39
NIX+wnQkVpdvUJ6MUW6QiQKWAmuc6xqOfnKDVV55doxPeu/3pTFFt6pVgJ6oXAQcfXtcS9q9qMZu
uJkCB/cts/ZkG8uoUq7a607vgm6uOCFDGYTKgU0jI4nxhQ2lX99hBge+Tl2r/13Bayb3tNTo1S/r
sU8BAUZQgDiVtxGk1JGoKW9YGqJqXsgaDZoS20PBkZDEJc1pVqavGTuCPWS/GQz2Jk/kEhfxBvYx
yXLI9bpx7wA06mFDNUGzxkoe9OsoQW1ym3shKgtUk/0n2UEfXxPiSUd8GaRj1Dy2zLxiX8R/WriJ
FvXqmcxcGJUZB8ZpCWeIeDMTbdpWm2JdO3BXyatBRWgusfuccWTSh92ux+qZ3rbl8DhpcNWeka5h
zL0ynE+/svm3MoTuCt3WXclvNq8Ufw0m8mf0DHSmse9BVt7DQqZPMcdwkMcKamKZCVI3VjHE8Z5C
QutBxOxLmkWBvZEhjIVPl4fOPHv9Nc9wNyajhlKZ5bK2c2PHd9PkvfBb7HSHZvKe+noIdi4m8mWf
1GLgo49/OyKD4Nl5+ZXZ5sMLS2kamEtdV4mT16D1ogBXVFQHKFvBTo9IrrezmgpbYabPEUSZVypC
/GGFTHh3+Zn/LLYnD83kavM1G9KeP+rjh0bsxVgYxuBQINFyV2yLCcIdCgx5KJkRbKDOTKxPYWcg
NCCf7NAj4/6auFF6ZWI5fweWMPkFTENKqbNiH98HhBzksLnWHlqbkS48w1wYSTrep/BJt9D9w++R
roIlIGXty5VX4JwsMPzw889tG9RhHInn+uT962Ey1EhKkwOnQpuUoc7C7rMZwKAZVI2gEIJIcRJW
XHSpxAwFrsiml2GQbbVoRkw6wQrZYYQkTOtMtcM513t7k0ln+D1UhARFv8YUwvTD2Hmlue2jtA+2
jW8ioxmAs5HbWbQBDfYAd+tCFaTOgdGpDHNfIau6oz9KKmFS8y3Qwwj1BxJATA63+MVnINaEdAO3
IJFnlE27ChtTgNsGh0gO39KvgCXgKo/b+hPbo/wZs+P0zWMe8vYyL0u1HQaD2miH0cHdlEKP6m2N
KZPWcaM4KgdoEu33CTtpSj+C4twtbw+4AsSPnv+vFUTqmaZjep9FfattR7A76OcAjyBbnXhhzW0F
CIzUJyh57cruLIfA5NpUVJkI2ShfAo3S7DNx8E16B6CMWBmqHU7sL3LZeQQa4hUIw/t6SId4Y1eD
c4DBAJXUDrzqK0ajIcIwCI32TapUfoOABhSA5k9NnredqW0b0lxHSQrwDFoG7JZNY+r9zkmRCH3p
xVjtUN9GqDUV51hcg2y0FliZxmCtIiPGFkomX12ZWCtrEf2s6KMQzwU+2M22/liK8pvT+7Z6rkwM
Ns92VCNrtvJAkjo8whxf1+xLgKki2YF9UPaZ/kAbzI7KzdRPiD4rImmcJQ4cPqyBal/zVimjz+9t
BAB3BhHm6lc/pg4crbT/YubjQIdZUgVZ+QR7EX6RFv0aT6mJ8AZf2C4ebBOKMSLioF7SMBu1pZ5M
zm2AT3ncyt7JvwHuR+nS48r6qnSZQLnUFAhMBQOCzJ3JN6txq3pTj17BpkbuFnxpMWLJLdEBV7lD
GkPkyAD0zdj3tE9QhbrJzWgNiX5Dibn7USapT30KojcuRgHK6XPdq8m6b/HP25vARFwLSavp7JSs
5MickyNFd2fYqS1emtEAdzujx41wJVJXjU8MhCT9XuMU9h69wcz7Gw1BJKxzTNDF1qZZg2/S6OP0
LovDRn6Swve7+6nUZb3ohsB8nwB88HH1VCHuejPFEbwELVFiGAww8M8ZjMU2tZE7U0SetMnfqDCo
b5CoInWg9mU47GtSW/88aIUTgHhWxRyj4sl8Ezm1OaSPsFP7QltLCtUWgsy43uPgjJJnk3QRYr/j
VPOeLk9V53sb3glHAJdVwrUsYz7A/bVegkeZwCDn2h4f8RBtCB0IxntKf5FYCWGOK0MhtFnk+ISu
7fvOp0j0N/RLONJDmMC8fXJlA3VdPhbRoWtL/7kIwfsuUHFQExxCGD3sc/QrC4I5b7GPVyZpCZYl
mqoItGzz5NhGxAfzCDWLfRxSIKYqA3Z2GSiHJiTxdrGBzIawp4nUMmvTlATP8st6gUsOJjDl4r5w
yvlLbfy8vKV5Y0Uz2JrPFarJBOI3RcpA1YgQQmD3o+X+JHAa1DTq8CHMiWhA+Uy3L6yY5a/sUM9X
Oil5Ho4yiMGoo588V+ro5EQiDtzzfXKrtBSHFvErhXaLdn+oxDZAYtI9WrRA82BVYxII/vmqL7mw
gCvIr4nI6WSro+oUJO0Qhgeqjey5gAfET7VLlpNIS8QJOMB2Eib+DtysvR9crV5rSOu3l0fzSR2A
ZZd5hmINtGCXRd85WXaHqBoS1yDtLJEpYASYmrR1b2nzjt5n6mDKvjKizsew4tRqscmi7qDM05MB
qdX4kkmcP9i6Huxz1Au/Gg/mi0Jb+oQvx7D++f5W6TZHEL4bVkaMiMdfTVc0ZJ1bWX6oiW3Kdhre
uQHrBFS9qsxzG7Bz4DiPY9l/wZAYbTukvHhFOXCi9SYC9/LrPh93SneUcgzBsJtH3vHNYBma3MIw
ikNf5cm3GhbyPcxYCfhvKu7QYkwDZlqmuH7Q2is76/N5CwGtYmNLpcLCH36yyUxsthzJUOYHq62j
x6619NXQy/b7YDsgCRPJcRlP2eHy835wUUMhOKBuQGSA4Z4OL8RsWa3C5uDR9F7Vbe6soyLQ70c9
Dz4D+YhvaVSJK0969pLZoXA6B8XDnOXY4uTjju2RyMBC9w5xotoNWQzhJydy8ncocgTJ5mx+jDvM
ZN5T1rgUtC8/8QcXN4VpM7QFr1me1u9gAec4yrroBZ1+Mq0QXZU7mA5yaxQkttlumNcLm+KQvtIz
cvYuX3z+DY+ma3Ou5jGtsIuxkRucTCl0FXEhD0XyImTQI8vX+WXZnd3rQwJ7DqwxUrXYerJQnNxq
YWS8XL68cbZcmBRjJecHRrnJJ34yvCkRA8NhGTr8ASEvtSjBbJI7nfw1uATYUbESqDR0u95Gpco+
QUnFnuDw/X4evSwlSiSVVw4WZwPQZJpnCFGHUAxD83TUxxj1tYQEtCgOk4OV2toO7gLJYWYp5C6K
O+++m0ihufwizmY5er0AVEBGwLdgMJxcdXItMHG+EIfS0zznbsSUe++Vab4289KNCTLR2vfLVzyb
x03TUfPrRXrObO7Ow/KvXQlGMmTz2JEPKNHST3VJLKWNFnkLFNa6MsjOXym7HrYFBvO3TaVaHF/K
R07Q4Yf1X3ApVV/z3nxDO6zgwVoIuluvjWdvZPRPj+fsnAWrpalLh6XKPXmjFbk6RIVihQ1ry7/j
nOgsddKP2Fp68hESpX1XZmw1F+wZuiulz/NXy5XRj9tsvWhwGNbx807mkA9x0gYvOVUZEk58WL1G
V/lPEFcq88pyZekfXA4n2lxiFXxFlAOOL5czmDm3hfaB/UFZ7TFX9CWT1oQ7eQ39XNS/kPt63afJ
cnSUS76RUnBk20/nOm+HTod24KLor5vGyDbKLLSfQCOISKvDMH3uSXf0NlZLijUGpChMKb2VQ3Bb
OnFtkcOg2+Tu1S2IYwKBZhx2gwownN0IaXXT9xB2njkBGO07ygo3eYylU+qc7KAkDU+Y7MiZazSr
gN3X16RIW5zkvxRpmH4m+TEgJjQMwehM+GxJS4FQ/m4wIcSrXEWVj/2otjp4Iln8WFet463YzOsE
dQVZ9cupxQiyoK2L5gHVo/YWSdG1j0Y81F+CKtdenayt3xMwhNHaH+rpWcnUIy+wQ714r1utPIgh
nd576m8vQVoRsxF3FJXRDw506UPThFlIoyt46C0z9Ba9Dnj+tkmj/NB6RtvcZFk9yVVOT2JZQGhw
bhHpEyREPx6hggDsniK2HiZ/R/cNgaODo/QLSGQ0WK1fF7+RAOJMxjxT1dvE0fvgBaVLof1CX1bm
z2MbRyv2ffmwke6c1u5RYLmHMoTfl5Ju85v/CHPPLrB/dxUSpLVoYPujQNO7z1qPe/BrDv2TRD7W
hVvCMS1Mnb3XRqsxMNo3i9NCvo4wxdYLSnc1EkuKsdaiQA7FzpY/VysT/wGIczPOc0UioU9fkwwq
0312OKENG0fPx+peUC8JP8s6Ig3D44Q54A3yrWQ3DGypFgGhW/ZSilzuqjwDeEqtMYfAgoFEbGWY
pu1DOVKvAQcF//OLLcvYuyVNEx8kcaReCGWXM55bfEvNWcErcc58ae3Ri1fo0tptRyyd9QIFqRa0
7ZMq2hAzjiSebeSID8N0ORRrpjcNSDRy51VR3lLvKB+RADRQ3D+X9M2xNhM9Gd1JQ2X5TJfADJA6
bZrfZIEXfiebW8N76Yca5YNuFgevuqKP3n2WKXKY2vJbmmRpRXRnkW16N4BvHIW+89BUE+mzpUfC
9CuF77xYUbQb7TlaCIiFzfiH0ji6Y/i1QxL2k8m/qfcttuVHNGpkJxRBSrugZXJrcY029MPguhuv
kD8b/RmSiKJtb4dKHRyPcv99Aiv6vq86V9+xp2IWoQ4RI4RALRWUI4IcrLxPGMGGYePOWrbPeTf8
YSHZIugX3OqICE2lNI+wvWiZtRm6HvGkB9e62+GB0HBhdDGSSduuuaMaBK58iIKqea0IG3ifIGj+
TAwGNxqUCDZn3bn1NwyoQ3hPVFmU3wxjhmtlGqHeiDAaYEnU4KVv9MHTOs55WfgqWwJifnqV0wjK
EC1QIrONzPdSNIO3i4vWJV4vZYO86smNCFFw0RGcYXcJOjniH8U+cMGaLmOr6gG81yhkbrum9KeX
qJVYB7FTNxzGpdLibYluH89GU8gvA+NRomphtdjFozbQWCRhDUVI0MWbqAjDYqkX/oBinw00iLkB
Ld9K7xxP3OBmjAAD2ZgMeYPgzAATpaZH1TAJjVXjVeIRvZ6NDDjCKhNuOAgripMiKV6Fa4T9opVe
nyONsgnOe5v45xMUhXt0k7GBkJ8by2vbh86jhLdMDSertkOqMAEK31RfcADib/JEVT20vFVCWso5
aPnOKvBUbMyOwshCaEaUbgYJxQU8Nw2EWGSoxp2KE+bBVVAHAM2SjaOWA2LmYoU9RwMylI/umn+A
WW5V3uS/4jHsf6F7zz5bhlG3O9zhjUAhgn5t55f6VC909E+U4W1Zfy86y5SPuhWS12kSVUZqnFVY
we3Y6NgGKU8CMVyVQ5GbW0IEZvhVMVS/c2xZJIUnufZLq4Tf3bWtK8t1SbJi8I+3KYLW4dzeoFnH
UetkmyKsXhA3N1oHOrs+PAQZFStdOLhM5VgfyJCFSuTnbX9lAT/f+nFZm/M0ZxCw9qcblakClASz
0jrMNlBkdTBbmSSAsiVT+qhU/nJ533e+GeMLFxCfLIfT+1khA5/1mFlmbR00lJzf8CDPAZ3IRggg
onDYyqzelaWe/NNjLP1YJSl/2ZS0OFefnLDyAnJkhCrzBco+1FzfLYH25Wn3ROImRkltBDDc0ClZ
SLd28is/7PkhxzEM02IrhpnDca2TQ06Y6hnFis45tH2BVk4JavOD6YZIdiQm/DYW4Q6gS2stC2Py
vgLixgFw+a1/cAsWFQCKcdSPXGWeHmupSQ8kcmQvzRCTNNnHEG17MoVQNJOlSbsT9KYPKOUVzykJ
Jkksu8fLd3A+zKD26iQac8hzdDZSx7tEjrg6WC27fmHjas34jn4OmjLELQ7r7FCbVfb58gX/NJWP
z5ZcUTnzeQoRDD26kysWRQPFrsNTCGYEMmSfOTdBiUpnFU90pJOFLGr1G2ZV+ES9WtNufYvFDXJ1
RR8XVSNm7jiKCbMJmZjXshTpr9ljTiun9zA2SRdEzzYKq/7eHsFkXxk059+J49Ay5xQI0oz/Yh3f
va/smkjloHqZKSIF27/WXQ+J4YAx0jsNHX3QrZgu4FBffm3nI4Xzn+nalIxp7OnWyXXdStd4cU3x
YuH+YKeMqTjdNi3BwIuJQA82MA1RPEgrx/61j9uynx2H/nDlLs5HCydRU85nUo6I1GOOn76kl5L0
uZG/TITc/Si5LuHLAVY25OTa0hwm/ebyY59d0NXRSdlMEYIFzDgtRJR6jQGBlKgXA1fcQ9nr46oP
hbylm1TeWpHTXTlwn7dQqe+50pKUdP/UNOff4a/zr50rjHixJCMzJxaFrtWfeF8Yd8QQappPeCx+
488Y1e1PQrVgaZEP50/4k4W8clw8L4LMt8JzcxBnFQCIdHIrssBrGnXei8jafmORf/SIVL9Yhsxb
NQ3VLNwAMdJWva97b4kJITU0KusbMnXjUMBrdK/8+B/ckFQUhvhu+S0chLzHN0S4Pdg+VsNP0H4l
EUNl8NYmbgDWWY5ZsCQkLVyVaJgovJvTeOv7WIxXMZnBX6VZ6D+aDvbU5eFx9lW40paGoaiP6RSM
TsuCqGfdsjICABQlJrgFbALnO8Lj/psIJnnP0vI6SihKeavrN3FICvOVV3I6PA12Bib7E+d/L2+d
zJ4uvHKZtKhutTIsgtvYC6vk2S4Ist7hxwaCbxcyUFem7NMpiIvyVYB0t6SiPHm6Icn8LEyjxHGe
Yzj7P5uGU/O25k/NramzY1irAdjMhoTGsnq5/LpPa5KsllTaqbubpkkh/VTigcIUsRpm4j0CFvcH
oVIEl+aTIdaR6fbuWk6R9ob1WCNqXCFvvTIXnClMDFMy4YLxZfYx+UhPvk20erjGpPT3eVYO3wdT
U2vib9NiaUGzf0twwWwJDtH2JMRG2DPjFt5xNy0cNuDXaldn8wT3Qg2c5gOoU3Rlp5oyrfREjcoh
2YNLHW8dWFnY1M1oB59qugPTgwi4dV2fgF42clvPmeIvXTV51u7yL/LBfTAhcQZFU8procR+/E1i
aLDanmLxnnjR7KYax/RRVIPNORBx0nsVO8Z3Wwz1C6p+7RcFSn+N9/zKkn4+LBR1LZ0PUUiKc6cN
KDeGdholndy3HW3Vpcpwvq44JeifKx0z2ioQBNEAjyVHcIHJpb2mFz7/IKjJ2oLCJWofXdgnO/Q2
mRp4sfqwbywrxQk0pJvJnjMePVzFidVrN7yiaxuB+cX+vY0xYA4bNtsSQ5csT6eFUrCCVleQD72v
mwkgi/Iycvf6RGo3VHaiK/Pc2TzDZXi3bJXpF8+fwPGvHKJUqMjDMvZkrGELU5RwF0Fae79DGHIb
3xLO8vK4Op1Y5+cSyEjQioHgZrk/vmCdDnUfScRcYppcSBtT9qAChPGPSD26G8Zx/IXuuVxTw4Vv
50xJ4Kwv38FHj8yszrbYRkvGuDq+A5EDFq3AIO8n0/RJzfKqbnz0W9/YeFloGDcJnbbkSkv+bCDz
1BKIKBV+npnRdHzNEE1LWsejvpd+ixhfYrDYUVppofA7nW3dU0XCsJ96HlTY3At+Xn7iD975vJYw
pXMUsxxxcnVwxllqe4W178hvkYvSCqqvhbD1Tdy0abNj9Yq2WUCVaghSGzTVqF155WdD2ppFc/S6
XDYc9NlORhnNhkIfNRMbOP2fZiXIGxQ3mKi0ReV6hC9cftw/Uu2jL4iataEzcZk8Ni2Ok4NAHWQm
NSTX3WeRi96hLDupSDXPRX9PR68h87WOsVCnXgB0jSwJBJk5MBLtBwIWy6JiDRB710IRX8OaCuNN
iwcVx0cnAgRTyxJ6TQoDErucvYb6AaS40DFX5ZHkTI25DZi/SUAKWLRprBeTQsuK2yVM0eHiLqYk
HhZFpzCOOWTWDnI+IjauaJ7Cboiaa3u9+bc9fRecwAxGOhsaYZ1MYXUXEtwxeWqfjAMlpy7fR5YY
xIIgDbEipZrDH6H39l1LFu4arlq/FSSwf4eEPr66PqErqEb1azc1/94nNzUrlGcyn2PNfZPjzyEQ
Zoe/Mp72Rkaxe4sNrHLv8e6R7I0lOtOI9UkKqoydUbrrojFTbeszi4WHyCgy7cpwOZvkQew7MKLm
bqTpmnIevH9tzNHbwWMkvGFvmllAZl4eeKtwHMZuaRuFXDtzdSyKPWt1eZR+dFkX+w6nHvY8Zyr5
pPDtVpi5sQfiqssb+AIKlXoeULUuy6LT7mukWJu6bJorjaoPPkbWM9QcrGgODbJ5fvzreYdKmgFa
Qn2PAC7+rSqHrIFKA/YX8eGWV57yj17g5KcGwMcFqYagIP3TTPrraix2mUssh773cIu8+bTaoRtx
LoOfXibBiob+FN0h3Cd3BAwO4Yx+T8PCyKLqxkBdfI/Dfuyew05Xrx2WRfzr2oQ1dvArfVWpJhrX
fUE34qVFmh0sm6AK7VXu2OUunCTxtHlcZO5K9AQv7caqm1XvxtiAiAgsF8PY5Z/0g1me48vcGDNo
P1JiO36zBgkxbdUN1r6IXH89E5GWyioJxqosq9hRYiZnY6LD+1vLAnFtv/bBz4oe9n9f8ryFnMfb
Xy9aoNWL69oz94aLQISqqRt75bJ2pq66GZFIWy/QOfotsfOW/kC1I3twOXKTasVx9c4PJmcEuNb0
M/JTk+kDtsT+KY4zx7wyIj5Yfllk5toUPVqaRieTs+HLiVR0NgDVaOtf8K+T1BXXQ7tM4fpmECqr
8OWf/iwGfgSHghx6i1krdvxmUvgGRppU5t5U+uQ/tZDrPwemloyrwe6MhsOVbryhsg/8G8uuxZfL
Vz9ffCnCUWrlr1RAOXMfX31sOgttIWtfO5uEatAk7/jkO2i3yKe0kjByKoEusVnUx2uNpMnLlz9/
3QiWBSUx6g7st5yTpZenFEyuk7X3i7BZd+AsMaKmJoCRODToNYhmWl++4vlAZOPKwQV/HePx7OCA
aLMF0Igizwt9zA2xLWgCEsZgL0VYms+XL3Y+i3IxZNmcUHjJlHtP3u4IWLsuMrlvxoCoo8FutN/0
UjABKEsfHkY9Dj6lTdPdXL7sR8/IosG/bVwAFO6OL8srjbSUsUZyihb/0DSHciDKFvuWRAVCoi9f
7KNnnCUzSBkMcKanX4xJqwYSNBcrYLyA3h40ba86T39C9eoXM1qBlbwmrubyZc9PgIzZuSbnmrha
KGSfbNXNIERcmXv4RAD34icU2NswrgDFkSEh4FmW1j9rmrDU87VwnU3SX3M4Mt/+L7dhz0dRy9It
9JDH7xqIFXQizRb7ztIMhEJWvFGYIRDjAFO7I5IBm3c0Fu9jEDqPdZ17VGXCa6v1eYmAjhKTKzM7
nykl2pPvSMmScBNHGfwIdUs25Ug3fEuLyXfXzLeotroqUM8kDamMTSF5UziLIaQwoQTJjMMpx/3l
9/LBh42SysCng35N0Fo5fi0ACrIEGroAPB+Ht3oVBhu8KebMVY7vG2DXV+bt8yGPkEZn14xg7c96
fny9IGK7G8vWe55KFuZFXaXFVz0BEZOBNq2uzCHnk+YsjOPBcGixj3fm//2vxcz14gCTchHvjQGe
9FNTgQvecnLsVnDoAsJLwZfbqywoyzelpuSVrCJUIP/4u+OASJeMyRtBJIXS45torFFquRzzfd7W
6Q/upyW3Dr7KMs5TZ9p6nm/exYDBruxHz35Y5mlG+ywH5azIyen4sgaLUuf3NMziARD3xsVCSeHx
RhpNUW9AzGRXHvP8egwedly0IjmSU3Y8vl6O122cQtMjZ4J0qJsiz4NXivCEryChAtQdi2G64hD9
8JKYojmKYmc6O6BluOPQLTjuvpZN0d7krgy3ZWK7ENZkNvRE/YHov/Jaz4rMfL6zMRZZNfUV9qMn
80igEmJ289Q/JJDagB9Nela9zjko06ehBt6yqvCC17dm6SYPNpWAcT26Pi4zTDTpcFM2JTl3HdB2
7cqHdTbW6fNjldRtsjP5uE6nWTcYZcHhy92ndtN+jqs+fUUIAZFPr8NaPHXEiH8v+6BN9mQnZmtM
9+GV89gHPwf1XqCROtU2vGUnq1lnpCU869E/dJHW35p+aL6RSJBj7SIbFwJa4osrY+5sp8wz05ic
VeWYkCmNHI85Qi5IHud17DE7TdpdbiXpTVI4Dl/zALcCUn0hVkGYwoLkdIFl5fLceTaXCekiPmPw
SQ5/tjp5YLJEm3hAhXIIyoYIvB5y1rZGVh5sZQff7PLFzp9VMW3ynJTyKa6b89v/ay7rrCaESlXG
h0jTmpuCpeXTJEvrGyfaVxc91QYJKonPdBRpuV2+9PkSPv+m2PZmqS0rxelB28qRlAPV5trIC74g
YxdbY8zhnvVa9QbAKEfnFYbLxtMqaGJZ+HtA0XHlY//gw5v17bQUCEedNxPzr/HXCyC4QiNJu7P3
Vj3gH1oUVtO8hIOvySeH7LdpgaOJ3UtIvRmnPcLy/8/ZeezGjbRr+IoIMIdtZwVLltTdsmdDWLaH
OVUxX/156LOZZgtN+N8MjPEMqqtY4Qtv8A+mkiN8pFVdjAycHuqPYpLYXtj2f/oZF7kphD5I6haQ
c9I1zuDlD1PgQeHZHHsvdawOwdc4cLp4hQfBuLMz1I53UMUGf1+GgYpCjC3RRYRjLhECE0FwwKIY
cwsIfX6MY5mLGB2WIaiMlFVRPgSWTfJpBgO8lBhI7K5xvP5f0IXt1xrG1/iKaHmJ56StVuU2rQzj
deHDTz99PjW67542Xa9ETbMDFsfJqDl1ywGjayK2UWA4ayw2g7uaW4ZychRAzdNMOhyqqT2kgz7s
R0ckjw5KyguH7Sp8ZZX5IYgT2OaE7p/9lIZXx7H93kcy1rCyA0TR4BzYmnC2Uu2CdpW5LhKWAZ7W
b7cX4ZOBedNAH4DKnVKR2cFDV7MpfG6gF88SyIkp2ON9i4DxtXv4Lj2GeRhOhUGojAun7vp2ISCD
/05XmZorDJ7LbfVHKQjCbPBa15aWwVfTqjUg60pbWQjmLVSWrwPTieyleyZ1TnI8uBuXo7mlqPMW
Ysxrk6bB79B3ZLJH8tionzuk6aztAOhiokrbSv2Y1bjgvYGSQOrY0BKk7qRaKQvH6rNLh2tues2m
0p56daxQRTWr1g5fIxQ0TyWP+VNTqHRoNGMSMqyjCnnYpL/LMoT6Afm2/QoXonp/++vbxvUR+NM9
ouMAqILO3uXC4IaACAK+eC+d0uTlHdq32KxCmdShzoOPGrdZVLSgztACBGjYOta3wJIAA0sszZtD
Xyi5f/LxesNIykyH331nwMh1vcp51hGX+DpqYYjvSqu21dof+vxtgO9orV08wesnsE5I+TVmFnwZ
gzD97TTEHbD1cuNReGCgd0FixNGbq6Kiu1ZsiWcdpP2Bwd0E+gXn2bfvNSTTt1YTRGKH1wXaQX4V
u9reKmpl36QuJCDLJ12irqX63oYGcRH9jLWwOggwDUj5oo4Yr2XLvof8K6W7Y8eibum5Q6I9NF6H
hSLhbf61GuJ2eKyhbHeovythdY+KjGr8MKwUVSYJtHfY9mhXQGwNXdx63Kgan9FbNP4pvRz5HDTJ
otPtj/dHH2d2f03B/3R8eaKBm19+PAzMUwvlfv+lNvPhV2dH9hmFJBFuQlexcWEFX4w8OdRKnJmG
GjXbTLpZ86HznP1ROUKAO5G1wLK3reonEzQzmodu0fw04hxBipJy2R4/d1kuXHZ/2rOzH04lAu0f
bj0yxnmrI8r7Fhk2T3kJxzxrN0GDAe+6CPwBcw+K3uFDq7dp9RzUUnX3Cl0yAY29I6WRGeZdqxIs
MdmV6AwUx5W+Uc0tm7w5NKmMAaaj4Pgx+io7wkjV8ofWxcmbg/GYuQUXq2I6V4Ps2hajnj1bZWeD
4Uxsi4FlFuMO2GKGwH5vExSCMV8i5KpYtFUZtkO1rY1sqflwHVdOHFQTnhFiIBbCOpcf0a4ds7CR
6HxNQuw9nnGgGb/HpmijJwGd60BLRH7c3jfXIzp0mqDSYNYCanIOogp7A4+exMteo0DqKqR2nfgh
c1qxCuTwgv1PsnDXfzYgHWqEX4EtuBRnLqeIbYLm6L4sX9G7dw+8OBCUhyaNfpU+Fmp7VfqlXKjo
XT9rDgQgiJB4A0+F3tmFnwZK5o1aU77CcZF4EGfOd5kaI0YlWR6vDeTwqpWAqr8w7HWaQjxBisg/
oEdC0rucaVZg42xFTv7aefgWPuHo1mIa4/XVL2j6AN910x1x0u3g769GS2ltvOhB7Td/v+CcK5Kl
iZppIYJ2+TNaBz8EQcTwCkQFqrZUrS33T/jdNn30F4i9FqLXTz4wDGo61oDk6NbYsz1c90GngDIQ
rwWk+X1W+P94GO49An6We/RzwtfbG/iTx5Op0TBh25gUNOf9kpyGeDcMRvXqw5XDE2nA6QNfAcwy
V6kwhp3gfQ+3xBSa/gCyGr1Zqy2wMtV6JDYXMtPP5u5RZMIKAymfa8ULWnTwo1vxGvh+tw/0sXw0
Es0YwSQUz6jt0xi7Pfs/udDl7emwrbn0OcWgPuazl3FsepTD81c7MhFt8kPV+qAe1XuHscSIHQ3N
SQpxkAFDqzDrI0C8QfGsAmHLkfo2uhq/xsqFw6HmigHfSMO72QN7i0COmZDRVoZZbmSQ472kNiNu
Xw3XCIKKbmPAQymSdhei1YrLrAsfYqPEmKN99XrHXHgmPjnD7F8Kap4J1gr8xeUu9sxYMXq7Tl8r
0aRHFe+yXZopGQMa3X1Zjskdr8vd7cX9JA9z4DcCZCHlRTtlnvWq1MnRZvH8lyij7PSDBASJhlUB
TD9YiXoozW857hT4knZDrj45ovbuOxtQ1v0wVnBw1qj7lfcFxfil0uInvwwRLRKxKWi0XXXesM90
7DmFPzqvJtDpVzaa2KAsa/xTdULf24qM3/UQU6vQa9gDQWCX9xXsfR3BRFQ+UfrRhr8+9bSL9Eki
EIQ8te9Z7Dh4deTgCeS8BpGW5CsxoOSXIZLRY52Nk0KZAP9a2BLXh22qK6sglx0w2848VQ8j7Pzi
NnFe0xbHUWhJYORZhOEUxagVo14q+oUga5rE5WFjRArqHHGLgMWbXW0dEgZuWjNi4o/jd0y3zHU6
jpG9ElXebm9vPmoN89FgOAClnF5mLlR1nhX5VlIBQgo93g9nbH6E+Ea0qDvHaRp/UI/BwXcXjCFK
oVVRRzq6Oh1aznxb/OZO3Dmp9w0QliLVFWcdY1PAugrcQ+w60oNV2CmWuYLuMp3iuHU3BXrUwQ98
BNDJslD/tNYxGnji0Id5cI/GtYgfVbcm3oKE1EP8yTrzGNRGYD5NaOtkVU5+8iyEFjfYONLt1Yr7
Xi8HIn7gOlq6cU1XGe7htOpf9CCTVrMG56DCWcM9Vye3HDz9pJD480RRYgDXitMtShwmelVWZvg7
VCrQTrRUgTysgjnEu9Ma7dMU2icHYcfWDvZVWG8q1A/yTcdNkdIvDzx0aBQVyPC6Q11IPTWVUaur
hJATW7ZOjC+uUnnONrW89iM0EYPauFaBJ2PdqW9ab2kDDie52fp3cVyU/qMdYrJHOK9ZL5nrS0zb
9VR7t/JEDquq0PyvcdF35iYbDYnWtFHrv4lHLeOccwyLhyKw0DZrk7H6QMlT/BANdbR9o2rygfOs
KKtYDzDKSJJiiI6ioPNqdE36DWmS6iUyg2pAFjXxXxEHtiDblUmyzlrqdRtc1OUDQOQiXkdV77za
0N7OeHy0x8RJ/J9t4mnpijJ8ji+OHgTfSi/zflOj1PwtUPUqeMsL+p3rLCEZwGsC0uYannudPuU4
x3RPMWZBH07tkE8NWkwduDK8EM5cCmN3FTb6EOwHCoflJvKkWkPPyuUHliTCfQi1MMaHEyuVCAel
yMNwLkcv/4s7+rX34sCcRyVEzewHVx+6E3VPvDuk6eFaCo3WWwt0a5FaFSFKr0M0VC/2mOMYAFIu
qFdxbJcladp0AWCMKZ2VqjTeP0glFD+aUu+SJyYVbhDCd5vt2PnhvQ/PTF+Zndp0b4OLReUGX9eh
3wo/qX6XPihSAlG1G7GqdJr01NBG1CEZYqC6NlupOUd0Lf2PDv8T5a2hwo0Tu5rgbOmUjR/uwwyV
N0ozQyvQki2GcV2WGV4vOCRY2AWVtN1+iJq+yFrSRcy2MXJO0/EKkM+LohqbhYa+OyI4faiRkHkl
TCO8m7GsiNUKUoGtt9q3Nocp+F0rK1N/DmAGNW8Gy/+NWk7Rfpgh9pJYZ3tSL+7CIO0e1VYTxT+4
3hXNC6D+kQpbJxA4QpVTOj8bGcTdvzKMTPtJghwdd5mZ5cOqRNP/vlAjr1+hi1oafCIwvlYivecS
gwbrAZtjtX9o0naynBAIVa4RYCZr2vgwbZ8ACVrZPf9huq0hp/b2GkwidcqUKG4i1hDFHLD206Jz
ZiUhAj9qWd+lY4Ue/ljXAzZIoHAQOA5wE8BeyqycV9BnAW43SiLdDR5A2EDUouqeBR6C2l2kKsre
bmPL2+OZgYtojfIUDOBmiNpd7tUoGelVOgDbD1wZ3NmjN4zH1iwxNmK+fnGK47gnm0wFiDKt0u2v
Zl0H2tbM6ux3rUC8/tunEiAR7B7KjPZEI5nrpmaFFiMpqqZvWtlU/k6N9f63gt0GNu5o3ct7JJ30
hVTkuuY1QaaIGGjokAvBh7kMnxDuaaTJZ3yVRlSsUgsWa4wZ1pdKVlze6JeUTx1Cie5mkKn8KAt/
sl8zUQLPTOpyf/twT9Bk2BSEyUQLV5p0MeY7WaDn/StGkxYkcQ0PJKWuzZVq1c6LVyvBQmP+6t1m
QFQ1tQnVQf93rmGRR6ozpo0xvFplOq66KrQOmZF056Eu/CVqxlWgOo3Fuwx2RWPMeQ3VoCxWosw5
vKqBbr34ALIxjeZ2QWscYe57czS1aO+nfrKEW/lkkiRd5D8eaR446FmETPwQuC2FhVc7zZVfSREc
a0pT0UZHdEkupB1XoZc1UQQhVbuk8LjPzPoAqokuhZUa7mueY2lflGP2EZJSVyt/sKxXvRbDQmJ1
neVR1GLzTjObZLLmWoIjFcTUrnRo9jBftgCm1aeoL/JfTWhrT5qQ/b1qS2OvjVaLhxsy97g7tea3
2zHZPKMHywAyiRo1b/YEIHAvT1FEMxuPMyd70wej0FdGSbNTa4roA0+BeCfUmBR+RHanh0DegWoV
GEcs1Irn22v6CXT6bQrY4C8hiV7+BDt2FfwPg+KtsYQebDyj9kBdVuhMeU5cP4aNEGh9F9nv2zOf
ZvbfyJdhccGk/QgKdYryZxX6sCvRixR6+eZCbfOf/TznuuJTyffRCIN9GbRFsMlyMsEvBvT799uj
z7f2NPpE+OXTs6/Zb/NJW1hIAVp8ozwFtyrLC+clSfX2zpYt5O7bg833Nko3FN9Qepm6f44556I6
Y4IMQZI4b3pXT84HpheuADD27paGmv5hBph3Lwx51VfjSnKm+oXB4XW4OGYbC5J2V4TCq46Yf0OV
WGXqYBkoB+ROTFhWZcEBmGSnnQu1J1Ynnh+9DcgZ46MIdHqgwg3wqell4oxYbqkq5pZ97MY7n0V6
tAzf5oE1cGZDy9btv5D7tzjTT6Yg68JAoPGXqgT9Oxrh2ve06Xv77faCXm9ZdMJhtMKtZWVBMV5+
PWTJcQ1z8/rYoJH07wRafBTkB8ek7oe10kv7AbPK+Hx70D8XwuWOJW0CtzDBwHho52c1awK3HN28
OKIRKsp1Jnw8KxsnCmg1No51F6K4uUHUKQt22SAs595FzelQSkUYe3gqbbnS7GYo96Sz/QFP6bQ/
6INS96+3f6d5dbBAFLu8g0S3sJes2a0dWSBjkkrqb/jBlvALqOLUewM7xYU39/oIMY7HspKDUwSd
5+daXSCqSX//ra1kPOxwsP5lAT3DM7fFpHzhefhsUry103zAadLKv/zi0A5xGUNq6E3JFbQekiAP
7xxUJobD7cX7bFL/HWd2KzWuFqf4XOtv5AIVNpsegAQ8mOXgT17nIMr+fjgYISoaYNPNO2/TIXbg
lL07Gm9Roec86mX0YFlR+lPF43mpanu9hJTkYTNO9+405OyFjeK8dsJIJ9Pwk+57p5R4m7TUW09/
OyX6Da5DXRzlcYeJXX6pqlJ1EdNNPgZ9hXWW1tQjURldt8n5Rv+4PdjVI0KVkkcLbIfGViMQvRzM
RgZac9EtOhpF0uD/mOXeB4kfPB63MYdH4GLR0Yri8l8s7s1u4QBc3ULT4GCFaK/S/zXmXV9gA8aY
UI84kjWhtOPpMjM2OZJHGDIHqb+vyyS/03x7XCgifjZppBEpiIOKc8HHXU46cvHilY6Ij2EtfIqH
6Cps8akPjiP6gMcimdL6rlFtzF+syv7rxwwoA2UUsHgmeBKgt5ejO2jDIN5UpccspoxrdEm+xvtK
+WHKqrxrQrlUk7s6kdN4BF9sWlC+1rwLCcjTDzPwhUcICa5yH2IvWu56LB+A0ST54C08nFenBK2y
CYPlsCHgo84LtLotHJ3IHuUsEdQZlZPM/OWN5RLX/oqTQVt+gt1NeQusP9pll8uIsxWKwFU2HN2I
8sg/KF4azmasMIbdxKJtvtgplbSD3tievzVoqVFj7eyqqva55Q33qRNZGEfZnRwPiMzX9qa2ysHd
olQnu5CsdxDjfWVXqTi6LhYvhaoKDRUBpcEzqR3RJhO6QlaPtzEZfb3XkzSiRFPmNnqLIv4RRjJY
4vhcfUh8USauCzH3BJeYr6wgknNqP2yOo6044DJ655uGXtO+shuxkA9fD8U+oZwKZ1y1rtEPmPsF
nUX4c4SPUh/DMPF0rKvlK4o4VrO7fQVdR1p/aF3qBNIB5uVasy8J8DYCiK+LYzOiurz3e5keECv2
8Bbzo1r8i30TJqQgXUZrHxpN+Qb0f6RuPvYUOzRfZgX43XEM840qHeVlULMKg6VK9sAH2sBErMcM
xp9xgDnYWtqN/q9FtHYgTxzKnVJPUlexEsrquYLVmC0gW66umokk6hGykqUQJs8jV464SHBgb46a
I9t2rUExhgVWNl97XRTvg47vt4mW5B7Fd23hdr0KmqevhxYoJ5EKOZ3rywOieVkV+IgYHcuQWt5a
Q1K5WiHQhpOPiNRK7rMQk6aFQa+u9Ok00taEQcQBpfVwOWhTEVQ6pV4ftUpr+j2+nznoFIznjQ3h
WveUQ8neYWX2108J41K2oP5PNOCRK1yOK4SF95Uh2qOOoDem84ja3aMCe+dC1PneUn5BTNDWl3Lu
q2NiagzJnTohcYngZju3DRHyry1fOeYNNU08tcByrLxWSbOd3zlpub19Uq5KRnRTHZuuCpqFsEVg
417OEtQR+LZ8CE8DoPWHqKJJroVd/Eil70skir1tRtozDu/yiUKddWiY8lMlOrnwka8yf/DVTJif
MclgTr2uy9+BXUjGdk/ikwzkuDXTSMeiJ5RYgPuIdOE0O4bycSir0l/hX9tTsAciArvAlt7Cklzt
N34Jeg/g1KhA4BE7e8rrqCtpF/TxyeC9TqDf+em+i8Zwr5Wj+Oa1g7ElfF+6Hq96faSFXFeTm8dU
+uAflwsgEaNro95JTwlKzs8VypXxqlQz4050Bap+vmIqEVp9bVWuzBrzAeGWzhcXAFW4bsqq2vIN
afsu7I6rA29O6gIUZNCnopg3fx9i39M6NSjLU4lJeI3RvIsTgTQaZyWl6cpVWDVOjXJk6gSbMh9E
degxWEi2WJQqR7ev4l+Vqbg/M6WmD22EJOJrPQ2bvezSbqH69yfBvEgF+b+nd4xdBHCcz3+5gBUe
5HKswuEN7GeVY1ZDrAaqJwLLRs9Wdqs2CrjWpZ9qII86d/JU96z0X7NVsm98Gzk8DID8zzjQ6H/b
NwUswPma8FpcZTyCs48LVB1gYOP1SPU7OOEgFfOqS1xYJvPT7A7FFDQcb3+66y/HiFMTE+Q8jj5z
WEpuepjMK03/lkZ+5uFfH/qPGPbgR5phEgfSqzfwovhfxoS8MMWElL9nd1eTtJneOn3/FpGfvjq2
O8AjKLt3bUCWhkNv/nt7vKuXkFV1oGgAuqESCt3s8otPwJSa79i/maN1H8hcFuvIToeTXjpKRdEM
pTx2sPxaCbv820eYoQHKE4uy0Www+5dDo/gSueAjhzfK6fLQuIq1weHZ+lmUqtwljWXeqW3gnrLc
rE+3Jz1dyPNtTqIBUB9kAJC62RtsZ5rvupKRtWxMXsyurAR9eE3bKIFu/G3MhiQ11SrATeQ2U55/
OcugrDw8YofxLWk0+U3r3frBd5S62eDybS7VLj7ZsQwGbcEG6zIlF5eDEZC3CbJtwxvgGqqqtSuF
Bha2acqVVJvwi0gqb4kd/OmY8CQnHp8DEnu2g7q6ReyqrZlgYP3shYvvsUtrUtkViTB1HDPRrd3c
/n7XzwubFeS1S+8AiuZcgc8VEE48dxzeuDUx2DWg+Xpi0NeiyZyTT3v+UFmx9fP2oJ9smotBZ6+r
Ftn4jsaCtSX6fSv14jmXiXFOh+Hj9kBXCzrxuyeE4USsnf54+RGtClsGJJD7o4X1plh5YYfDs58g
FbmLijLt1rZPpfJwe9A/Cnb/PRN0RCbe/gQu59bjNrgclSx31FLHKU9xD2wH204qgEBzU6KHqIyx
xawokd6hFqQfqlCTys4dK029y3UoufsgNGR1P2rvjl2KdxjfzlcT7fsdve7xsULircLlO3XQWkV/
1wkhZPf2oO6HykBBcFQsal9EimjUNiAIwrfA9PtD7QdYIdohFuGroIyDcE1Px/hqoN7SHUC9inMb
pRBieXS6b7EXGv6vLuyD8Qe+POWvAs3cx15vDW8NEimU+6rU3WRh0a4iv6mNBAGclhnhPAqUs7ja
LFvHHyq7PAlLSdJdiG4x1tr10Pt7jWw3W5WlpTSb2Bjbj762s7OSWp2DA7al1weBeOXfYkbJ7lUV
/X16LyYiX/MfpJZlKB3Xr09aDowDt90CaLafY3zjZ+OYbDIpuoXDeBV1TWPS54D/RnGMWGe2XwM8
pKquKNpTl2soikbIOcFmbM0UN2P0u82toyXtLy8ukS2vMPf+EkBf7Xdj2Zpg4bWxEGusTzARXnhK
5wd2+l10nia9I656+hSXO7ovu9o2/K48OXWbfQnGxj+QXmOlzYM2/G2swGDUBP8ouxHoodJ+OZig
uwYeV5EnzAeMD99v3J9mYHTBRiJxiEC0g0z2wu6b34IMiXcxCpegGpGTmxshSqOml+BUzQm6+LgW
Xl6dSXnVnYTS+VNwORUPqd0W3UJfbbrPLy4KuvFUH3hfCBE5ALM4LJORZRetqRyN2MvkXq9t59lo
XPldc2LEXzIufa6r3CkekN8olj7qHyu6y+HZ2PTCSSuRdbwS/RB+RCd6aJ2jmk76xVbvpv33MQ4w
GLSE7dQnaQCLcbPOYssV/olIUrEOA+bG6lo36+RHhjSnt+/wYXH3A5qpb+4Qo9eQ6FKT29FsgXXX
Q2fmGzqsOvKuvQCfOMrGFQcT62OlI3fwZNfv4WjgXL4Fhd3gQZxoXbPpS9orO6dRvZM7RGq8H/1c
UJQKtHirmG2Y7JOCnTD5mlXNtguwaNyjoqzUX/o+9LpnjRbMb9I4t/zdxcNgvg10qsoXSw4m47YC
fWHcuimFii+2Tzfh1+1HYP7yYKc5tTZIUqYiAX2oy00cqY1TuWPgHdHOwfnbMZXgCEgseyj1qLS3
dIcQjL895NUmhpkCE5HtRNpK3XcWBFb6WGAnWRWnPo8qe1WjwPZcD3nabLPAxudZ841efdUCDMl2
/8PInFV6X7RqwTtcThZR6lFT/DY/8ep1nJRSXam13jw7uaZSEBmo8aeYqy7M909s+d/9izwYNgoW
zSXa41PT4nJYB2SO4fL6nXoCQnsnpGa9g7l3vPuKdoyzI7GejNYxM9/1saI+0JtTinXjmTK8R43X
jvAyxwdrpaK+9CNT2uJvgyuA7xP+gxNONj392ssfiEO5CpCrUE5NYgsTH0i9/EEjQBRbfzBRMLQG
/60aPHeJqzy/rv+MSyGVkA77Gt6wy3FD0VKv6/PgrFh+eQJJZ2wy0bovURsW29uf/qpS8v9j0Ubk
0SItn1uUDJ3mlpWmKCfRl/KhlnX5A9GLbKtEOsIlWoWnaYbuhrXGQ0+NUSjU7LvacuSSHt/8Lp1+
h05fHAU1DDau6mOJOSgOPAf/hB2saxxGwITfUgkTuwBALVamDMxonQfNqD9mEU/l0mac4pOLzQiz
jwUAsECRBkPs6ff9hz7bj3gwthAHzw0X4brPprTECsddEyfP9mAibp41mHPZtfUvyXC+R+CoWziG
10sw/YRJoZfNBrRu9hMao4Jn5mXJ2UyscoPXYPeUpa7SrITBU520it+tdDuRG9NDon9hH0x7aj5/
By4E5Hh6Fjzfl/OPMuz3anDK5ypIVRg1nfpYpI2/C/tUfAXP7t3FsHV3PffmurXqaNtoFQ7TiGOs
2VX5+vbPuT4BLANpPzE42SJEjctfk2CX7Nbo+Z8DBJEfFK1w9ibI2l3oZ+J0e6jPVp29T/IEvYg7
cHbT47GZRL4Wped+xM8Bp5Dsu3TMDkFokezhfI7fqexC8arTZClHnd/4FL+pBqMIqRpTk/GqwlF1
eHf0XnJ2RzvdZcKL39SwmWTwM+t+lF717iuat7DLpvnMPjRtNkTqHDrS8KlmQUvfZ2mjSCs9O+BH
yW4KEWEBMA418sMmDfFWnxKMtk4jaB+eTI+a2WtLovyffN+pEIBSIbSMicl3+X0VzZiigSI716Hm
PadZlTw7A46V9agsAQc/WeSpxYED1/SmG3MkSabj5RBVWn4WSVvuG0P1g3XS+ArKhAnEIjscidzc
HlGs2/vqs3XmNUWTDTksmiuzfZXQAyOxtbJz4fvtP5nfeyDQkLWAf1DehW6lP5QUsr6DONG+pCXg
mtvDfzZtm+I/rVUVjbR5NYvVD5SqttMzsLusf+hh9JC+8q/uxp46wiYkrd1UNK7shZv0s3nDeCAo
hTzDZTJ7vJIWR6/GCPOzFlrGo6kJz946oiv3RWXLLxPw4zuKzwVIsBA+rarlx9sTtz/Z36Q7f3Ak
DsHb9Pf/ucjJMmMo11l+xs5VUdddkffBBtvt3z62qSmszaH6H24rco6pmQxf0LrqKHfxVD1HbuXs
6cFHkJdKiVF1On6tQHsO29vT++TkMBblkOmS5r6abSvpdU6PYntxVnpRnEaCD7HyvboAcxYUd7fH
ukrqJ7UarmCuCQoiZLSzACiEyxs6kRG/l4qO51HRiTjeR10dbmsLp6hVEaXdV3TClae+JWrZE8xb
945w7XjNzozThXzrOliZfg8IYFp3Kn2EOfBJx961FXUYvQ9+YGSI6HStv484heXKM+HmglWTUb/1
kjLibeprrD4EkPcGXX3FW1K4vdroOr2MKWiCYvant3O50QY18t1WNwJi1rj+OWSF8wjk0ff3TdwP
/R7qMS3MXJTCWje2Hsd3OfLmC7vh099AZRqYK6EDKMvL32AM0Jiw5o7ehbTGTUcse1Cwd/yRJO2P
Th2dU2RkmJXnfjiugyoJ//aSYQlQZ+NDTJLyMEYvhy+6siusNA7eczVwtlz3Vbyipys2bV1737VG
qR51GgQLN+tVmQUkGn2tKViB4gRLd/aEFcDPRxkL5RyIENswaGPqGv32ZJ9i/3HKzN7Z5m6Fgn2o
1o+mKOJDPSQgxwO1e+7YmAt17c8+AjiSqW3AL7pC6/QkRwJsXPBu9K3WrsLc0Db9UIzqzshh/xvZ
4DwGfiIOxeAWG+6jJS3AqxCG9Zj6JFPLCgmcebdTs3Afie0xfE/sKDjmdeKdFS83H1PHTE+2Aqhu
E0VV+rMfwa/fviKubluGhphAqWuCTLJ2lztg1Ad4GhY7QOtlcahzU/IlKgpbFbLqVlu6+9vjXT1r
YMh51Tj+cAGmlOFyPGOMtFazleidaK6DUZPWpIW6iuqKpW5GlBq+hgG74fagn0wS6wrUD6dMFfWP
6U7+z5OSuKBO+06P373GsZ9VzPQ2otLst0GV8EmUJSmjz+b4Rw2eoAXYtDP9/X+GG8hSbEmJ8j1W
AvfRUJVxrVMBwRUsbL21HajZDuszb+FyvXpYWFkwg9MpnjBL81q7UnaQVns3ec8xO97BzgXu24zq
XkPLY6lE+NkMwUIQ9Lo0L+hQX87QbCRXalYq59aB/9RTOH9Dgd9at2PsHGRrJSTY2BTc/oqfnBIq
ny408wlKeFUuG0NbMdDdUc5Ko6D1Hnhx8m6gnbIJ8O7eUMk02nWeF/qDE9vOwj39yUtKnIvAnY1u
LYXyuWRCXnaqHlu2fw4K8HQrHdaFWNXIpYbrUmr+PzbpBgAUK81WHrFxvS7B+FIS7ge6rXXa7W+v
xdXHnqqV7GgC4j9p1uwDhMSkQ1kb4dnGHPbOHlBWWkUSGMomrQFBLISEV+dnGo19RbIz7eu5E4qv
V32NSkx4boIk+j06PvooTtV22Xpo7A/sduol+8ylEWcPk0BzPpHYu5xdJfK2fpup+8pP7ps8b6pV
WA7e2+31/Gy8SXdLB2riTtaklxtazeIyENIMz1FV/giUZti1tZMcURNRGQ6ru78fbuozWqh90GqY
i2nToIZamgTxWa1l9GoKL7vPnEDsFAxVXGj20o3vbo94vWFIVdFL4IGbGj1z6xD8OjtKgmV8tiH0
ryqv1fRVjIDNChMFdenrXV0Pk9QS+gRoasFi5oW/XE0XjK9G/Tc+uzF3nRIrtX+PslldbnqB3PvG
dXzjTgtxitndnuX1Z2Rggl6i6+mquAK8D3piSduKzmFfA4YbSi9VNooZJdq2jR156jRtLBdW9upa
miYLBA+SHQcEGMPlZFVgJKOLW+65ruvi5EcNbF5r8LwnR+ndoz+mwy/fEBhpmmmIqNbtCV9H1FTc
6B6j4Q9pBfD49Cn+89ZAAofhnWAHQXDj/5MJN3nJstAI9krmWx/4IuLdRalf/2o4ochWcpD9Vs9l
tfA7PtleZGoWyH9ednCIs/PjAxrNGunEZ5pkY7sVsZUEWzXpBhqGirOQIV7Fa9OciVenCBJewxyH
IHhMpVcqyZn3AIMCL+/lh8FKJCt70Ku1aUS6iWBDXf6T54FPzyIpk/Ptdf9ko5GXE7EDzkOiYl7/
wAp0dJOR+hYyzo3+Uo5luE8C+lTroe2CnTqmqfa3UepUW+UNAg7AweJPl19ao8PSK4aVnMeqEXID
zZ1iuu2WxRuCicXBFdL7GQyIY+5h48OVjqQfLoCqPps1Dz74FqaO/Mjs1Un7xEP0XEnPlU/eCr3Z
Sb8UuVocay/BOdBOumJ3e52nBPWi2MWkwesigwkWkfty9g4kWE0kQOjTc2bGsdzGeasPhwrFsP/h
e2I7QouA5BRBrdk4gEusQrp9dhambI7YAaMmi4PnI/Tj5DDqxrDwok4fazYvOs0kQRNhBsWH2aWB
OXQLlc/NzhiH5v3Kqt3sbgLPr1GvcZ46s1He2cZLuLPPR50IsfA+UEaaDtZ/LotGNVq3hxl6lggL
FitpxvIpSXzcSlNhxWti8/iZTu9Se+o63wPIyFElw1V5FOi1Xo5bab0VIACZnSEJ9MGPxDdxImsD
HWvHTjGCN6JlYW5UIpfmQ23MDq3LRORi7Wttcyf7CvF1BZHLpbzvk0vLJJokEyX5Isec/Sy70LUg
81gOzYBsvy173VnRhXLbB9S4RL++vZU/Ge0PeXPSsEXSd35lFCbIkqZk5xYh0tgvQVo5zqqpOif5
Zfm6GS08S58NR32DQh68UVZ9tsNoQYpCFQAY7brGF1cxSCPXvmrJfxXs/r7fntsnxxToEmcU2BQU
73kTqpOJ1VtNW1ArtTMPaIaWmHda1BvWwrn5dFZov1CwgAJC7HS5k/DaLWJuv+I8lEn5XfMUZxUZ
ElRCobULr8wn7zpweqSsIJtg467OrgR8MRsEDkR+tt2xaTHbqNqHEQnzQzqm1Cc4QsdOz9GlHY1m
wXvkk3uWt3TyQLL+MGumVfjPOc3/j7Pz2o1bCdb1ExFgDrecKMuyJQdx7BvC3stmzplPv7/2Bs7x
cIghZGBBWPBNTze7q6ur/qBmmA9pU/4qV5kpu7pZcwAS3zo1cxB97jAD2dibK4GBgO7AHiDDBzYr
ftBfA44TYFwtpShpQWD/5ARmum94aZ6DOU2eQr+sggP9P6Cz97fN2jxh5hOLKGEQChfFB6Wt2mjS
qpIoOFU7BCuiQ6klxV6bGrRDpHnr1XQzHt8TTScuLuxmoXMvxsMZvqGslCqvOq34x0ItGsBEOkgH
Nx1lrIZQ5Njqz95sWIYkupArCMIdOLjrlZV0O7IDOOyvwRzExzCdmo9J2GY0L8YG8Pr99bzNBmnA
0gQDhQqEH5PUxcZJtbYAVq+or7EyNZ+tvBqebcSprGOWAfnaDUlpVOdeUeKjksLIVczKegCd8Vau
BJkZGRqnFPyW6NgsYo9Gmzfj+tNee16nZ2fWR8+QsEwjtOYPdmOc5MmO663Ji7N/daeKUUnHDNrP
8N+WOoo5zqi0oHT1dbS71IvDPj6NdmM9d1ODmGkwjtVPKFyjO8rt7OVlHe9H6LFPtuwbUH0qs3XR
NRl/3f8kt1uOu49kjf6RqHktIQhFAk9E7gztVcrT6GffRKm/N6PBUQ8kdEF2rjHK7fb3x7zdc4xJ
GwPZQ9B8ZKfXew4BfAVJIlN7xQjT+hGj//mhGpJxjzPXlvXfTeBnzala0nYH6Ql8a7Hh1D6exQ2q
v/ZIILW7NgjydF8P0pYB302AYhxhP0tIJEMDhHw9pcDuZLwhAuNVTtPyPTAK/XvQ57XbBErzn2GE
Sep2mrZ1Bax9PFMIz9DJxoZvea2Z0jQWCb/ote3kBENJAwUp8uq6R7S6sS5j5+AP/fZvRwMfGh6Q
ecTXFyla3Va0aoIa9aio1N9LgaVXp3QY611V9Cj03B/s9uvRFWJipAkEJ+LG9aoWLeiEDOWDV/hx
qoSWHTi/Q1s3svk/9we6uUt5GQKGEVLPaJpx1VwPBGwfgNJsGK+RJgc+qDNRc8B5Sf4UEsuOuR2q
5n7QYNWMlm2lh/uj324eRicuCt047rilphqV0TIPO9N4LSNlPDVSmZ7roarORY6CXtAAEHIdc6qO
90e93TxXoy5dOdOkitJUlRhVnvrP4ezkD0Wn6/BgVON3XE3z6f54a2vMHqUaAGSWmLNY47pV4kEx
C5PG4pweUlsND5RLI7cyg+ZJGdCsin10thsn2uJXrs2UuVIAwT1JcHKvv27cI2A2drP5GshGerBS
XY4wbsYt9lA4XfMpnIJhC3u2PiQnRMjJgrlZXKv9iIwYJt/ma5Um+hl1Xf+A/Ci0ByCcJnjkxKx+
3l/etU1EIxWANFk8mPbFWZEmIKEJOi+vbWnaXl+PanYEl9CpuzhQW+OgZEUB4KLBFnGLd7U+NMPy
clJQWlys78iMKmPSjVfYDyHSdH79HCY4uB3qWmkepJBvHsCJsM/3ZyxCzdV9KozoRLHBoOjOwRXf
4K+kMJkmO4/bMPP6KpDPhjyaI7DC4pdN27B10zQzeLIO1t5UEKbPHPOt+/kP64NCD+EXe9klDqHr
W9kcR6n0uihQ3UlvWk+JlO7AvyHj12faV6WetEcrq8ONkW/Wm5HpUVExI1cUEIzriWvFaEDzHSov
DjBW0BoMlquhL07aEEUP+lwG7yKM0jYu7ZXVFmKaonbGhQpy9XrQqixtSI5N7YWItXl1EVTvDT/G
9bGn8e2kkXIwtbA81ONUfdKHVjre/9i3qSMIAdEBpVoLgg4w6fX4ZR4YTp5otWfOndq5rSU5v0xQ
0PNHWUOQ7WSRLCEiahpSQ+oS5flZUtrEfEgm/60+qIAwAOBT6aLroCk3xfhyTHQ+QNJ4MNSazg1m
zdXnKfoRK4OxcQPefmpyVOxcRPtXSBwtZj2nxVC1jd94atoaewx3CjcxnXofhVL90HblB3Kf8un+
Uv+JxNcHi3bvH1iyKAPQB7healzRHFooeu2lcVg6u4BUGll8q1MOueY071O90mfMUWsncecE4jUw
n0YU9MII5qs+SnDVExNdwx2hFhLPLKVotduxZD1roSH5SLr3w7u8bWoZoFRnKG6JWWeyk/V4stwe
/f12Z4PYsnZhkcyf06aOX+7P8CY68wER4qFVB4uPJuFiggBRgb9aQevpKU65TteNx3GkazbPdXOQ
7fLtVXAxoOBHCKYI5X/xmf8KVQC0nBq3wNZDVlT3yoY2K1eAdAwsWXpHZbStdn1XxQclRm5+F9oa
9lCpHHy6P+2VzcSMwUyJtgePr8UN3PeNX4xy2XmAw8KP/NJvSJwHpx5K/EHuavXst+oWOu7m1heC
08BXiNIInUPNu575GMQky6PeeWnl+NGuIKCDljFqze0mWX83WJl90tTED1xKT5f78/1DO1lsZIo+
vLj4D1uNZYqD1GtDNbVPPerw4dchkbOzPdadtavygKpmWTXTsQjGNHHbLBzej4pTfw9bJfwt1WXf
P3SN0sFWxPfmP1R2x4+x76fHziiKs6ngsq2Vz2FxlCXVOcewKU9RB8DevT+F26hL2QrpPtCbItAv
SUZ4Tfd1lkapZyRT/K2Feve+TcsQxVBErg+4L6V7paOFAhM7dKtZUx/uj79yUuAb0T2iMAF83xQZ
+l8b12n9pgjkIvNKWwufq0EOP4SSUj1kauu4UK2tjcrSn1xs8cmA6PEupzJowqwSC/LXgF2aoJxi
K7kHXKB+36hWci76vHcjE/tZV6r14qPjBOGXSrXwPPD7SZZ2OaIZLwlk4Q+pajWfp7keO3dA82Jf
zlb1Sk9i3sN4cPapYbZ7EKDSC93hpHOLJu2S3YhCwrnW1Owz8vvpzppmE7EzjVsuyir9fZIgZ7zx
Wf9EmOU0aXSyoqDskH9cHMVRcrBRKNXMc6ymMF3dn6xhX5p1kbut0QzfQYU5D06XINVKR1ILDnWL
UNDDaEa5dpziEKeRrC+jn81cShckZfX6CB1QN9yxpPIhIEEYlyD6p70DmFSBllND86lUEWHcqMz9
kalczgRQM9UU3r3Kjf5U5bRdXaRDQvIT1bhgqLGG+CwySjuV2vF5spxi2gsNxQ80beLQ7ejKPGRa
4H8JjGJ6aQZ9+KHJtAn3po+b6T7OZvOoylK6q8Ls9/3dvBIACQO8XnlVcnsvq7M9TAfAJnXpmaki
XaYi6z+AgEFZxSdZDf0mOZeGn/1D5iIWh+SFyjNJzGJLj2pCUxeTLo8SRfowVpp07rWoexTPofey
ls+vCfhieLSy8W4M0mwXTUX87c0zFyEfiRBiCJyjxX5rx0xGwKerPUQpOxeEAa3uwU6/UfEfP2jY
4+wRl/DfyDoXYFVqfRaSHRjT8bK+PsuKnvIMrJBj7BHtPgyTP/KNi+khDNWv4dTNDwa6C26e4dF9
f7a3UYsBifcIXAHMhqp6PbBTGDIM8GLwWNzhoW204MEfZekwlvKPrLSbjSB5e8eRE4v3JWJ2THQZ
pNUgbtoQxxjPQXL4bJkx9taTPe4LK9T2gZbGLw3m5y+D09kbE72F/Qj4N4MDtME8CoGr65nKMRFr
jNrJK7GAf9fNWba3JN3ZxVWqfJV9OTmWGFhzXaDajsiPPe2bcFDPo/RmJRjuWPB58JhEp4qy3iKn
Cse5yoqhHT1/nNRfLei6s6HVsddUlbExa1VsnOuYAweYZwCVchAjILyuZ530kWSmMPU8px+dYqdF
80ww7+lv75LZskM3LVNiIf4iEb5GRjn/7Cgqw0WA+tM8hIUTfq1hKmW7zo+rj1pJjXIfITEhvUuy
IftuGHTH0T1Xch3716kN0ELzja/396g4ccs5UDSkFsIhEbnh9Rxse6p03uWjx5pCkZ1KRaLjCWrq
RPG//n5/MBFirgeDekWMhvYEDQ5U8fVgRtAjdK11ipdBGN+pmtTvldYKJlzNZBTR61A55RVIhDZR
52AHE2V8vv8Dbk8kMGbKL39mq6nL3ZEKb2JAQ6o3BMLcVjWL91k2ye5QyubvCAevN6e6jGfDN6L6
u9LMVP26mkPKFZ7U2v7BtBIUzhn0QF/ZOUpBGeztEBTtP0ySfJP2AtkLxZjrVYY/DxpMb1Wv5CY8
oSaePmRd1n4w5rY85HzajXNwu4WgflAAAKVK85or7Xo8INBSOpMdeMGUJpdmblo8x4JOeZnGnlfV
/cmtbSEqdwKkCh8ZkOr1YKRfaPUnjeZZea2E57JzWgwIedfULjHYLw9F2w9uoA9xdQAxbj1nkWRt
0XpuLvA/MtK8aYEx0WBdwi1oqpQUKjXTq9UKQSsdcOxpQgpkZwSFPLkI2fMiNjZfxDcBnmHhP0Oy
4QkDq0ns7r+S0kwy7MEwKt3LZ79zTaXHIiCCB7+PY8nwLOrtj1aD96INtf58f9lvDg6iB1BmYexp
PAB4DFwPzYmWJGS8DA+QX/wd/nL8zpl860Uv1fwwRDDK/mE8QUmlQyUql+r1ePY02pN4O3p6rOeE
UGssYxdyQfTB7ovwVKOYsTHD228K4EDg++HpWuhxLVITKnil4nNWPQzRh69CLP+jBgT7KCl1tU/D
vP9aZ7m5lbeujMqTClAcrVZeGkv15iSbhxQlAcmbIuurEwb+rlCUbp/5JkpxVav9yuS22XJiujmw
hGDaJrSiAfPzMhU/6q99BCIqhZmuSp6d9tmPsjW5k7Sq/Nr3lvX1/ne83bJiKNC35HwgHpaKDHYi
6zX2SpLnm5H8WA5hedLGUL/UGiTAQdcpOLT97JIv+lvYoZUtS4lDWAOLQiGo1etZFn3ZKWMUBheN
duf0KVNj6UfnSFn1Sx3mXN3Defbr0/3prowJ3hggBBhzPOqWmf1UxTQU1Dq86HFZ/LbzqXs3jlb1
MimTjLkaRuNvjfVgVOlMERXovdFFXnxKfXSw5SzV8IJZRhaigkt9YSzbbzTNc7wp8MW7P8GVrUPH
mA4GYCzAbcs+fdrWWjYHmuNNJaZ4JC68KndSB5EXNwTizka0XxsOqscfXXUK+ks9rt6Ejj9plu81
CKccjIqCkiurvnxW6yGtNtZyZTDalzwTBFYffvRiw5SJWZLORXjAGF2GVmnYS5+xwRzHHXIF/91f
x5WNAsVLSFog+y2gVdebk2Zihx1QGl5StUjaHd4WUf+uiXNL3ddzHidwPBI4Nf8wKHgZcmP63jfc
89jJU2ixluTVjJ6/tAgFdm6EPku9S1NUvPGDh160kR2sRDjOINuFCgPwquUnLJ2oCTMnCy/IeLTh
DqsbKT9iWyqd5nisyieqkE8JfISNCs7tx4TbQVoidqugaS6SEiWrIx5cWXSxaxWkMUAhY1fUIxeK
Mr194zAWIQYNBR4EfNXrj6kWSgLjqIouaHmrD0beakccPLonoGTFxh693TdiKAAEMoMJUvX1UHWL
I6xW1tElxtn9me06fWuEx6qiNs2TOjHo/S2zuox/jbeIL/IgVB1lO7yU8TBUbmH1E4KGqhlLZzvO
zY3ocrtXmJ2JiQMwMiGXscgyakkhQGvMrnR6fdohU08dDJeVHP0ku/gw1/b0mNO5/vLmSfJuFu9W
GMHQ1BffD4eIEKiMGV2iuI/OSto5F7QZioMcSpsWnysLyjOZNwFaldQEjGWQMVvVHEI1unRM66tT
YqCU+hbEzrhIt3wBV8diQ6KHJFqUS/RsxX7I6mEOL1Om6e9hkklPaYs01zA1W2+OtaGwi7ZIiLmI
6BFd70sHuBgFNSm8zOGYcdwQukSppxuaYEcAtcI3RzJRiIb9LBQFACwswieuW2WHRER8qWkbPZtD
8XWA9iTq4cqXaOi6T/c3iNgAV+9WTO3+Hk7M/q+EaTKL0AiCOLzkw4yNHN3v7Jipw+B8txuz+ugE
JeDuZigN2034QYf7o6+c+avRF2deiqDVOvhRXcw+6nm5qr3rc+U/S3i0gf3VtyzW18b70x7iSAhJ
gcUTK/d9e9C7Ob44SPs9Jk4sfQ5sq4duPBk/6jEz3sybYnkpsQONpYHOFlpMsGjVIucGiS795Pif
5VHNnwozKHct5lgPs9l3G/j8tc8JAAQn4T9dGWNx3h2906q+NcjSKENqbtNFvfzUTWE1HHKczeaz
01WyhSngOMdI0BlbeKK1BaarINBLwP4wALneTr1ktQhCE+bsUh8wfCvJMyar8jI4Av+xGtL5/gZa
O5ymMExADkP03Rbrm6ZSpIWNH13Ssu4/pYPodWp6FD+YwYyo6T8MBkGMb0rtE9z49eRG2+mT0ZbD
SyH5TfexbvvqQS3Kqfwwptqb/erJKWjFAzum7iBQS4upAQBGhAuK4yVDJ9Hf0ejN8DYcI8NFL3pu
3TGo0u82JoE7NRzwN7ayASd1VUnej9T1Hu5PfeX6MtjJQLtB6RKUFlPP8zzt+7Tk4CiFaXzUAmds
8Jz0nePgs7NdYPphdKYIVG7B4W6pA6wD1EONFwAEzhuCvN9mkZZ2bXKJc2wq95XfTl9100dNsUlQ
BdSJ+/xVUKl3GyQlvXyo8mI/tobzYQK2/QTnrdhI/MRsF0ETxoDAn4vkCMTT9UbQyswS3l7xJc+M
bNrhQ4ryNBbewen+qq+cJlQBoGrovBJ51C4yPVRPBgcFo/Si6uXIU1IGVTnPTRq49pTNv7qqsV7u
jyh++WJmNG/+D/kCMmFZ8FITrnfAlNklDTL/cZrMaESRYUZ721fn/6LKkT41vtJgZW9bG+zllcmC
4iJa8rClXXfzbjDDPBlnWtRan1+qRm7RkzejCm6vlL9MobkZm1e+Ik0jQZYW5Ra6VddfsZdxe+96
h9WNs244FJXD5q3wSG034sZtD0EoQgnJeLIioJ3L93oXa0adVnN2qSNfPWJxamLNPKu/eMgE71o9
j86I/LQ7iIK6sRO9lV2CIsUxVqTp6/3vewPyEZJkVIJ4BgpBVoQvric9KKPcyfGkwBEnN+bc+sqp
N62IErFtuEYa0gPucchGzC0Zg3OSzvoXdOe3HvfLfSZ+BqoTiDUDDoGVukg7srYMJKXJFc+vpeSk
dXL0DW3z8IAWY+OOvoVc0dQV9v/IuQPg7e1rQH7Fa1hF6BOZafV6DUqzn9TR6VUvkxGydNWutJUd
a+0fnaKv+52GC+pZhkTvP1RpXHxuO7rYbpRpsb2//1Nu+iysA1ArdC9hBHF7LSl9oz7JXRInsldE
ARmJniUZb/KqyATEK68Czp3UmY+BZKrZl1pDJf1dpymT8lIkjQQbZJjnAnMZCV+dNqhrfyfFUfcT
dUaTomJqauOwwxLYH3bKOGu4k2RmWO3pyuY8P+5PZXl8xUx4tonXMJudG+t6UftiUocKU0eviI3p
VNczsJNWiez03aDHdoU+VRvZWzfy8lr6MyhnA842kuZ8zOtBI7/vgjDOFI9T54SfjKkex0PP9ZyB
7nEKsJFxRJfLrdB93NKbW6YejG3y6ehG0uVgFy+2cIG9C6UNVfXQ7VCCsz1I4++KklaGckgWHe6v
7tq55fWI6zcgeOoNy8cVmrsDhZVB8+JmLp5DWc/2sl92OT38auB/w4POOn9S+kkPgQgO82Oq1uYb
281iyrRDeHTxMoFILj7HX48FWBxjRXFJ8xJ/mp13soKqOpy5R8iftXIYDadBTl+ziveVY225cK3s
Lz40rz3WG12qZSUC/BJuF/Ooe10WK09GM8b1DoSz9GVyIlPb+ZZZbhzO1RF58AEb59V3U6jPU7Ui
YdV0UAVG7YD4jDGOaUJfvwzTHH+jeF855/ufeSUs0lY3mSXPIgohi0NUJxKNusjXvX4YgunUBCVe
ea3dKrrra5r0vp2dVNn3o+5f0mHe6nWvjY7lh62AiKSuvUQGmWFdFTq9Zc/Jhj482il63g/KaPXA
fIre/2VWmGDuw7q1CuxdRnQY7s9evKT/Tj7E9iKzBqtNRBReqtfbS/OLOGvUUPG6Lk3HL1atpc+6
Wug7vWzT4OiPXfRdQv64+4BJ2vC5cbBiOt7/CSsBhZEFS4G7iWKpWKK/dnga2kWJIyNXQ123mABW
+kerqawP8ugr4WGqJTphWok/8sbUV8elKgQQjNYtSI7rcTuUIifsizUPB2n/kw14xw16A0SP2vvR
PmjH6kcw1E399qAtgBVchVRugC0tYhj66z0lDF3zpqmMpdzVuy45K4oEgkWica8+J6rktxuxbO1c
CSg7DDxQvjetcjnD97pGUNGbUct8UeM0PwCZb05KxIQHtdmiYaxtawGpxjyVjOPmkogb3NvrjrWt
fdn62rW5E37I1Vpt3QSz556epjEMDx3EsN1Q9cVGzFybLbgrWTzlBEBzcaT55pJc9q3uxVoC5tRJ
p77fm/kw9gdLlXBinPxI+ZdgKUDNomgrqlaLDMeqmw4RyFzzJHpwtdsr04i1dhN18a5VGv2jXcSb
hHaxV5anl63C8wHbBFSIFo8V2QEJKrqengoDr97VA0DYo9KMdbpTgqltNk7q6rqC1+Z9TLePiHV9
YqqhtdTRqHWvMoL5s5pKHWdWir83Q9B0h9Qywq1aw1p44hlOyZ3nAntpEZ4CH2UPxWxML1cM/1Et
uyLbF2PxVNX1RSrj9KQofWJTr55VN/P9cmPCKyECD0UccYmNlK6W2GK60yDyrcL0MK8fzZPU+2aA
3YA+eDV6ZPXZlGo52etZNL1VU4W4bAkWsgKzBwzEkg1h4u+rmKlleoNUaIdZwmgrywrTOTtqZv7m
d5jSG9+C/zciTRVYELx8l7x8I7PZPehzeTbaZ7gcKWGN9KY5n0fZry5z+1a+x5/xyB8R/lIU9EQW
r6K4bOJCz2TLK0x0zvtMgdUnjZQ7Q8eYUToa9eZIc+UfcmaK15RV0AwXbfLFjlJsav9taVteNWhy
dKgMLeldpXJ+S3HQqW5pDtrGJlrZw+AFBXQGfWITQN31qZm0WWYXRZbXSUPQdbt0jMOfZRdn4V7u
kVRF725qpJOjzwXSBLWl8ujIEei+f8uuhAriHvQOaklUKpcl9dEeIf1Euum1k6r1Z7lpkd3ISGw/
tBm90o3RViIFDE0AYKAf0IBbavSGw5QYRZpY3pzGz3M7mC5uXmHtGrH/qesmZcvDdW12GLUJ1VaA
PDc1lFrFFTDNK8uzibixayl1+5ihlRXt9KDd6mKtRQUCPWKpyKVyRMWP+SthoT44dQGlbq9JpPlr
mCGk7gJ7i/pTEM/jGXxocygDf9gqbC+LJ+LEoMIgEG80zGnVX4+rqWPambpveEFS674rUSnS3dzu
x3/4eMAA0Afg2SE0zq/HgZvpDHqmG16SZoH+4OM/MWHqFDj+ixSl8cMUl+3GGbkp1/yZm4luPM1I
3hzaYkyz1FF4k2zD64PKH/bGFGQt79fEsg5mKNnlDmXIyNxrVZq+c7J4+pY4maK6fR221fsykZxp
I4dYyWDIx3lkcmypVywT4yBBoFJrA8NDE0L5nCl1/yj5udydy9KZrUMnz3GGxUAKQ8FWs3gLDbq2
oVFBpuMMQ4H30CJMNZGkJE1d6J6idQJhPHWp5Rp+XhpoO6GfspGUrg0HzlbgTgEr8XfxyTG44Vh2
mpcWtt6eNa0aqxNmcpbzpGeVqp7vB6O1xRXKmxCgudWJSdfDxUVlWKnWGR6SvEHu9sV47utZ/pmj
p/7VcDr5Y+VL8YtVOfPv+yOvBSagLZCkoLYjgLFIYVq7yDNfqi1P6mJqbzOmMZy4+DuQ6gjwUNa8
keqGcB+1anYRZXzKJdbikREUVQ5rIGRhNT/5kgdxnzwqExpWu7kLGnxerKYjH58pNb91oozMBiJc
UD3murte4qrQJr52aniZgx1xnJgxSrcBcLtP6sCj8gzwpjA3UojbXcTDnVuG+ERZ7UaBwiq7ySxz
UBHNHA2nIqoiE6Ng2zhZatxKGxO8jYaANtEN1Jkdd80SNVllgdE0SW56qVrWR0Ol78ZfpVf39xdy
bVLUV7i5cUNipMVJ1MZM0PtS08tCssQ9Mm5R/LV2UEcqO6yKN07GStGJ8y5KZ0R6WvrL/MQe7Lbr
DXBmZoFh4yPiGrha+UVhOLsRO7ujUUiK+s6pUqN4sC1qkW48Ze2rH7edd3/it0eFZzGAdJwlEKgB
ybDYQWqDd1cQRJfckJOPQdNG8SEpIVzv7a4rdljSITB4f8jbuCBe4uJzIvkJOnRxWqIJpBheq8FF
9Q3lyxQarb8jwTC/1C3kTCqK8TMZePGZKqD29s9M4OPao+ejQjxYnBetasw01U3JG0EAPuoSQshZ
YkmfWyAKp/uzXFtYyi60pokJkH7FKvyVP6RJk875mASXQhlqdyiG4NmJ/WnfzelniuTGl/vD3aYr
qim6iNxhlPDkZemdR4ac9VMieWkewqyelW6cDhkfPDroaJaMgVtPwGMCa9yKB+JzXT9P0Yoi3STv
ZDOjAXA90aYLsCcx/fDS+eVkHhNE+qxTi0X3PywoTyQKpYTbW1+EXiu5UUIjuigw1E+Y5Y7urMA5
SO2ZGkdkSNRn76/p2ickQ6JfQ4uJR8QiFavJ+Zx41KJLC/tmOEb0LPOTM9VGeAaCa9UPvNWql/tj
rn1HQTgCyYTGDGXp69XMEl/JfX0KL2qrWe+HWR53meTLO6NonRezM+pDo2dbegAr0c8UmDeUlAQJ
aHkipRlstor7+gXLOWvE+awoHlTk0V8asDIbEX11LF4M9O2EkM6yQRVjGiZR6AB9mg7Vs5zI5c4f
ssbZFx0Ohht7Zm1vcia4I9meoE8XXzC3lCC1nDC6JGqb/ZCVpAhOuHdUW4YWa5NCxQFMDY1WULyL
KNqEsK+1JHM8HBn7Y1IUlr/T2jbQHoxpbrZEOtdG42Ui0y7gUY2gwfUeQbaxm4JWsT3HHI3PwxxV
v/NyMuadkpN5bITMtSUEKYxAEDPD90u9HqxUZ8Rx0L/2/gjOTgm83mPqo9h8uL/x124F0fAREBC2
xzI5FdQHO+lS36Mob2RnJ7CiJ6Kq/TQro02HLbLzHmxGWkc/8BKU643hxRdaRjG0RwREWbg9LY+A
LDPLfq4kL8E3InMlrekPpVoVj0XTQ7Acneqot3J0gpKdNIcsb/Kv9+e/dvCpyNBBBp9GXBYf/a/7
QgnCpPRjAnjYlf6TDyfkKdGD+H1uzCm2lyZNizrTNg7jWiJC3U30JaBxocIkftVfo+q5AkXa5+tS
SayTp6KofbeBcaud0obqJw59fhbYbtzPqvpIOyf74BvoK1xyeW5+3V+AP+F0+QmoOgqAIw9SEtrr
3xJQrepLp/C9LE2JQjXLfYb8Wfq7PlXad3LvBKdASVq40JNxkkApZrtRmxQ0rCnyYxxaJfvKyLfg
6zc4GXHdyGB0gOiBTsKv5vp30SVK1WgeTK+wolz+LI0Avugg1V1/MNLA+mZ2XZzu5A4zeQrCTThC
bofZ78aJNn3R1ChPdzitW1sKfysHBg4VeRFdBs7NkhcbWYXja0bge4VcxpWLf3Dn7CY9oSAOkBh6
RmWN8TcZTab2nVrVSfpw/3ut3I5YwOILDSlXSGEuAsM4T4ndoI9xmcYGB/vI6fYmRjo7PSaLRdB4
2gIsrRxRiu7URTC9pg6+hPxZjdLKKnVKrwPZk/3U87K/qMXgn6upkp2neGrj7BOUBsN8VmJ1cHbV
HGwF+pVTSmygWiIQpELo8Hov5HS3en+eJS+KZz/cV7kjk7JW4Cv/GxJQeTveKpXvUtmoy8P99V4d
GnAFLBGUktCwvB66b5qh6Rt4DZNWNMM51WgQ47quzfWLGUXjr2HWY5KFuNa32odrUYLQ/P+HFnfE
X1GCuyFW+5ZcNh77/mB3QbwrkfY7on0iOWfLSKzfFbyFD42e1yc5b8P4MJv1W7VrxDmEFgSa40/9
YlluTP0M/HOiSZ46CV5wOenaS1MqcYCZbJqc7q/22uliHB656PkKcd3rKRt4ZlR1MISXHkKk/ElW
c1VyUdmY/H2vJ8Ejmkl28gt67HDKy7xRN4ZfO1ykYnREsA8BpbdIKKzZKNOiroKLX7fx0Smz+OOc
5xUFsbz+HAPcMjeueTGfRfAVyEvWVgBm4Jlcz3euYD4V6C9dULb0z4Pm+HukQtHHMfNmd39p14cC
nSQki/GwWwQOyUgxb5qNAJvzIXmtVZG4q85oukrbW1uMrrXBIAPSCOBVCWx28R2nOeBij0vfG2QV
k2Ez0cLpOEhNMB8sA4XF4/25rX03yHFCRZfKCNf59TI2iVoHBYLMXpAD1dgDelLHXSHNY+z2jtR/
p4iJ/Mo/jCmyaaCTJPFLAIfatGNQiKefUWW8NC012SdIXj1PIdpwgT8VG3tzJQ4jngjbUSDMoaYt
llRHJF6W4Hh4VpOFO4ae38F3LB66uTw3U+98wQHdOuLZjXawXcDnfftWRegZhNkf+0O4F9drjKe6
4ttWE1xaZYrPTTe1j12YKVTnK38L0rYSBiigITArsm3EMRfHAhUSq8XvUuLOKer8gxVI1n+m2gb6
i4+wLwqAtpOlh9yqrH5fNeWbcfXEPCSPKM9DpKVsvtRn8AMM6mD0821LZTiltaWh7xLSQirHtnun
MOOtDvfKgRGzhXUlzEZJx65XN1AzXUkjH/CmEWvfU3uYn+dw1n/khJ7/7m/c1aHoZxPg8GiilHg9
lGkFHTbMdXzp0ATzd+TgsHbo5AylO8pptVG3XPuUFEnJLLk+QPGL+/WvS0xXx3hsawgZ6dxp9aei
NDL52YzNcvhaz5Hl7Gan77P/8RWlOdVG4OgbL/uV0ECBmFRJxAc272L8svF9P0jt+FIG+hS4If3P
3/qU6V8srTH6Y2aO4VYbdHWB6euBOAJSBzVjMWUR7RX8ry56bk4jPDoK8tzcfTp/9ONR2VBqWBsN
zB8dM4HwYQddj+a3Y60h25iAMR7BCe7GKpitj9hUZ+rPaBj0jTLi+nC0W2HOQsBeWiT7quMXqOXF
F63Nkvllqubaf4wKx/jPbsO3WguKc0i4+X+DiR/z1+ZJu6wMB9mKL4UOitodiID5vm2K+VxZRbiV
2q9NjQ49z26Zmh731vVoRhzhMC5BRMzLxG8/jXEa27QSoLG9IF7lbym/r50MmnIyXWtQgMS76+Gy
tiqkqZ6iC6C8PnONktRdzU2lQEoqMONTMNhOoblq1jf/yWkztP9wMnAxMJix8ARdKgWW6JQUQWmh
A9HU1o/GmqwTgqvJoZAa7YUnl7QV1VfXl94QtS6qbCgUXE+41c0uot6VXAallue9k0iZ6aph2A+7
TK6sLTDt6nD4x1DqBoQPh+d6uL4M+7akdX0xQ22ATFErc7JrZCvbtfZQb7Q0xZleJHKYBfAoo8dH
WDUXr9XJb5u8TeP04nSDXT3KUzRr/0vaee3WbYTt+ooIsJdTribZcpEdW7RPCDux2YdtWK9+P/S/
ixZFLMLaQJAATpBZw2lfecvbYWiTnShu4zpjiyK2uKCvAOuuJkVLKuobzESDsBhx6NUS00pHPxma
6WzVyjy/KZFQzE63X4zNQelWUI1FR4Py+vWXHIwY9bOFstKNoaAsMZqx5yvdOLRHWWaGfdbmRuyR
UjaWjyuboJire0k+V4NGixi8XqtZoFhNXGKggcwjDmV1HVbJ0YoFmkm3Z7lxHmn/O+BIcPxGrXp1
bWsyatMp6bNgLkrxyZzpZhzGZLa7g1VzDb3zlMzWLnE4cEZGOU97uI7N8bFAI7ZDdwvU6PVXnkcb
5ZmwygMqC0V9tio5ndAMLYx3OdZ79SEedUTA/KgKVffQKEXvfr39Aba+uI6t/JLosdpryR0PiKRM
MI4M6qi2HhJNiC8E7mGIrZb8cXuoreMCDnmp25ImUP+7nqtiSi6kbhaBCCNtPBYT2kKn1iEEuT3O
5pTAPdBX+iMkvUroysYm/ZCOCKLYtX52XeP6dtuJY5kK2GWvGIsCO+gRKjS02K7nVOTShurqFUFv
5BEjOGMAVxJLFFocexC2zXkhlEnbibbwC/UK3AiGrhNmHtSZlWn3WTa0F6wudfuiNfGef/Hy7q3v
Nt5hxOYIiek3rTfmrMWQeKoiyPrUBpeHPoarRvmHbBAmqKpx/NWgjnr/iq+5eE0uGpZIuq8u1MbJ
5rLLbThGWYtvqMy7/yar6VEGlArGmrcH27rgyOHod3OH8/6vXv5iNMdcU9n5gHdz59LAlZn8BFyK
OKizHkGoBZ2yJzK+tYbGQjAnqQJIugZAerQMEX+CReXiapP46JJh+gKy4G0VOdZOFL45Fo/u4m8O
ZndNk6JQY+vhHBaBBzZYHGwAs6fSGrCy04z4b1nJRG102EEaMTW8X93VfnHpt1ZVNIigaBW7e0hy
o/+ux3lTH9xa7T4Ndaee/n79no+4TP9ZnJiYTuLauS0CA/AzXqR9jWtlGqMuibpE7L4hXdzTO9na
MuAxAHMiCcxEV/szrWXfDrksA1uNo0Mbe+P7UMFuCsCNsO8nLRWfXzFHEgriC9ijoDqv5wicZq40
ryiD2ImLCzhL2O1lhdD/ZBYPPBl7IJfNLfNsvNV1NlhRkZuRKIPOiUR4GOamyZb4VPzItcrd4Xlv
vQdUV6lM4b+6dESuJze1LFwEJitw1KIpjo096tWhLd36FeET7zZVZPxrFhb79TjV2HldRFEhaABW
AlONPzZGEr4paRA9yMnbkeTYmhUoRqCTf+Sx1rnSLKGmaKIvAwNTbP2USxH/qBGo2guVtvYi2TyB
C8eNua1mNVgKmC8jZVaulRXnHrdKvxSLPOAII7M62k67l5ntDblaMNSQUfjiygpSp4kei7IOP6dz
291p/fhJ1I3xivuLkORPdA1fzFjlSsSXHiLupkBFAnWXo5M6xtkOi6b+bDV6tkdj3Fy3hd5KvR84
wLqvHCuizqJ4YOuHlvMxVbqk8bO6snaeuK2Ab4EfAqmlp/yiTQ5lIgvbyRJBB4IjfAv7S+0ueWWD
DiTCf5AW8tuHJoxL9Z2Yq70m5NYKPh99dUurTruEKy6h0WyojxHmrS2mSlqJu6/jjerRgzi0EyFt
fdflgwIKQB/vBfVdNHaOL60m8Jkp0uGiK9pQn0WvOq8ahwwJbB4g6bVUWy0Lys0E8UGhCaX614OQ
Un30KJPs4eQ2v+ECswS6Ril4relFiLdAZzsOXp0UyiUumjfmWJ7zXDjv47IMxSveuUWdlicAcq27
vr6aag4VIs8yMMewr/18CMvjFCGw19Sysw+xhdD/7VdnK/aj80aMCX4LgMzyBZ69rI0UAyzdrAqw
t3dPyjhMd7kCsDNrRXyZnaZ88qpQ2Rl082A8G3QVjonayFBaV8oAfb/mjVvOLYrduvEbpVbjQgLe
PgLxRxhZ57l9xXSRFkSQFn4Vkh/X0y0ju4rivC2DkFbiiHp46PrV4GZ+SmBxVLnGuwOSK3vP0ubB
oNtNnoLs/wsv4yobKnqaEReOS0n/gkqb457m1tyzjd9czWfjrFbTm1Uy99QmaBnqk133yb+QezTX
n0zap6ekzet3WSTlXwp8LfEgGhtA+mHqvxRRScypq9R5yR/mQhkv6dgJ9VwbY2U8JCrs6p1rdStw
Qa+aOjpvIvfqKhgka2i7EauJwLSg++FQlnXZO7WzKhs1Hvp6e0rZW4tHaxouL4A1FUzA9Z6RJkr/
XixF4OYNBS2AwQSEdePZe35IW7cNjxGfkyqF9eL02xpiDmNK0udkZfJTlno035U2J/FcuVWL4rtl
dHe3z8PmkDTd4VOijYvew/XcZn0y1MmTRVC2VRF/8KzKKH73pSbbN5HsXWxWrcRodh77LUgKXco/
fn/UQ0jKrkdNUTp21AT1u7SZI+tHO8d6eSaaKrRfmtmX8xGhsVy/dD3b7kM+5JqTHmClGFZON2qI
O98pR6e5NHUbJw/wSbovt7/K1g5bxFuWThz56boI10o7QqskZIdVcPXE5M29P6X5dA954G993JfD
80d6CCwuvag19KEYld7tpikn+R56irO5IdxH163CBxPsKTaA7uxQ7H/FPUjXhsYmR4gqzWoFyLml
SAwlD7qynJqjGsfV8FmXZhr6KnXyg5el3113LuydJGfrLOEHheIamTEs9dV+iyUl2xo9mqCH4ep9
BTomleSgqWMz7oy0tbNdzuzS5gOluwZ+ibGRSlpNRdC6XRke9SScfmtJrr6VWSi+W602XW5vmq2p
gYdk38ChAti6mpqTQzaXU8JRUgo5PsZybvILbtBiz6tya3cunaCFakjpey0qzYttzZkg/ZZZbiA0
qjVJd+eqU9ee23ga9rbK5oeE/MwFQVwO2fD6sBZVD8ffzstAyHG8JOC53rqzDXotkYnjHNJ4HMPX
fEoIH0snmgLaWkqqyQAeqboiAi11ufcwOaJXYXZ5+ev2km1ODajXEkZSGzJWNzvqT6PIJSm3rciE
5kwXQ5lMGjMZDrocY/uYClgtO0dvyZzW1TYK32hjULYEJLjaJ0VmlNk0GATJDqA7S00FriX23B6d
2Z2yQ0/DDEWsMLwr0qz6SG2w+nl71ltBAhrSJmZV8PDwO7peUKDIvCnU8wM1ydAcC6WqVecsldH3
Oq2A46gI6aVHSJf219sDb33uBXizqFBBbFyjb9Ip5XGm5BC4paKeSBF007d76UFNa632C+be47wT
mmzOFa1j+EoIvCJqdz1XtaqM3pFKEUjhDOk586TjvVGUqmt+KOkcNwfUIYBl+wW2L68JreHvQ1YA
60Q/Z3XH1nllDVpJljIbXf0tstLCeeuBLAA94ubi2+jGreH3BkirnV7V1gXhkYLBQFyIMOtqp2pP
rT0pLXV+lEL7Uxln7fjWtbn4PnkzVjF7hfENAiIdDYwuSJC4aDm111+5aqHiuFlKtb8ZtK/WGN+b
g06tX+3G6CF2mux7k/bxm1R1mq96JqIHYMnFZ62brMfbO+zlcv/RK1X/py8P8ej6h+DfXTozoLIA
wbv6nBuK89aV6KD4dZOGjY8lhonIIFpwH2+P+3JnM+6fyh3PjflCWxsrCSvpsZkIDKevLnpuhumJ
g2vJQ44H1LLUVbYTBW989GVMMhlkMICYraUTHUdK1eqcJAiXVpWqaNMvHJLm5E1RAyA9haM9yosy
2DHJgFK4hxivGfpqisiOHuiaHdjA9s+Bf4pkxFIaNlZ7IKEeIBCXSwInJWzVlaaU/wpoin6VtfbJ
SZL8HWbFOfxiR52CxB74Q0Tb0iOpCSbhO5fs5s/hhgUzwQFYsDDXO0GdiatgpqdUP2SGh5wz53c6
ZePhy+T2svGpyaeG7ffEomhMlE6VHYTIlPq9YrtJh2hMb1V7D/fLCAGeDVEbOEAKgy8U48D8ywbh
Y5RZR9euScoqrTjTRUv3wEabA9nwNME6EpKs+eqN3thWndZxUBtefZdQxUhPTmkl1eX2tt8ZZy20
UE4qiCYg9kEdKzKHjZUlwzl3ciQ0bg+0db4WaiRSdIBHuWSuV9NtVBUu5JgEbYZyu0/NTVUv5qw4
w7m2rVy8z3J1V1vnZZWCrUyUysEmQcIW8HrQWnMJQSK0UKNyKOO3c2qMPz0tj96PpRjzC4ZDMSX6
Ye4vYqrt7DU7mBnDHQItxrO52sF6YnWaUSNlLfsOm3sDO7o+hlR9HiMwGH7exob5PipR8zql1I1N
Xxv7AZ8yN3S1X6JS5d9qa1MkAq/PU7b0QPlrtQjSVLG789DUTAdLfM3VuaEHA7vjZBcc7tsLvrWz
gOBTTaDcxaFZffsYAHKrzWkWyEGG47vZQon2ng7F6O1VhLZHQl0X5DuIi3Uuyr0dZsivM6vItKcj
dvOF/J1Lpdrr77x8lWE6LHErEvoWud5qSmmOUpCjZMBx9Bx9prj8pvTy32menL3Lb2tKBjUE4loO
wgv2SR4qdAI7Kwv4GUOOev6iSejQofh7gjZTQgqEXgs+HXjBXJ8Q1ehVHShDGkjZqne9m7vTpSCM
PcqhMd9YuaW/BfHQ7Zl5vYygr4fVr4ctbCDbwuE2SOLYmT555ZAnPxrdQryicuIqeZ+5cR/6+qDW
3aVXZPQBEY3Q3rmTtmINJGagZwJxQKVjWYVnldOUdrLVVXEaoO3FmxpFyD0IVML+ARnVtP7cWaGC
mVs77xnfbm0kkhXar5xBcun1S9sNcWnVehokILvfAn8kptEd9LgO1gjm/nz7JG6OtrTTlmLIErtf
T9OLJ9tKhzENevhDp3oavc9eUk0UE8fk8+2httaV9gHmJEyKd3K1rrg61qZVISU+2nEIAlrHPsPX
CZBTmD6RpR9axwA2W2VZnvgQhZyDqsWm++n2r9iaMH4QlOGRLiKuXX3eRuu6uTdFHLihFYEPGBOt
eiyLZHB8oy9hj94ebutpw54EuRDU4UlRVt9Xh+IrMdBA1p+S06/eUr8OHerwaSLtL8Cg053hNmf3
bLjVro1qc9LwhIMnahtZcxprILqP1TwD9CDhTfZesa1DQmuS+J+m9sKnut49RStdvdFKGPmdWeYP
ha7iqUj5DnvHC6bCyncnrAfrhHexvac/tTlToj94byQlqrlaR57BaYTRA57dsodPPV5FsLmUKj+6
QnVfEf+D8oTMSSOYCvhqEeU0AGBtGCuuteHgRpr1FuaH6hdDGh9jZ3T+up0OyGNhTy/oR9QFVhcv
GlOTsDMlCmbTFOMxLhCYOSqoYuxE9VvfcBEOB19NCMEmvV4+Z5DUxVH7CFpZJx/SpimWQoySIeIt
db3Td6a1dRa4Thc2IOJW3ALXw3lFX4RdTQ4x0gmb/HE2rR/KhIaX6w7p13k0di/xzQnCuYDuwJPs
rOuRRkblANu/RRk76s95H3vVQclK+ZsyTSiPt4/65mCw25b+Hg/muqxVhXFUOoDyg1g3muJkT2o5
+Xqi5NIvR7Gn4rz1MeHzgepc6rxUs68/ZoPKWVcmJurvVjkcxcKVcewoO9mLevJMAv7r9uz2xlvd
LBrklSntyG4cdFs+WLP8bTVh9ihqtKo19Dl3Pub2cAtVk7rdold4Pb1u1JRZMbC5iDPH/g+A3Dtr
srXkIDp7wpTB6l9xcZIDLMA/ykjoJVyPV9s4D2k0HILeFtp0qBC5+KfNZOhdiLuNneR+K/VgQ8KT
AxlH7Wq1dnrptcNATSHItVo96VTl7ipg6m/tWPUU3zXa8h75N8+fa1358ffLCFV7geVzdyIpcj3P
cvByFYPrLJik8S1XRjX1bWw035raqL+TkZo/3R5v64WgGonUBb0WgshVWJxlRWsJZYTe4Nj1L36W
FMeizNDYtEvjjigP2b6w0efT7WG3ziLZhQY6FeNRMCXX02ydgma40wGw7Eb9fhwoFR0aW0k+iLRS
ip29ujnY0oTg0gYYv75G0Z9N2kiNcwBzfRvAYeVAWk7fnRrHxGn+FTPDd3XRtaRNupbEz9VEyBS/
0iCLoBq00iseXSWnpdNa8Wued4+khowGdDxlzuuvWIxRMfeNlgWj0tXzneNm8w+7isXHpNItX06Z
M/t6H+l71NnNTQNpeXG0g9W4Fhib3QT/Rdcml4LQDyNPeAdPqaNH2vno3S7aEL5dTHuqi1tXDpvl
/466CmZQnnVS0i6S0rRuvpml675ng82XOTFw0C3IYp2dXbo5TyQ9eJsgWvJoXH9frcib2JZqHggE
0F2EWbzmPxHL5Fs/Z54/xdpwFgPyG/7tLbRx/dDooY6H48xi9L7s52epTS8Etcs6yQK7Hj8h+VUd
ezerEYbpe604QVaOnzKttDpcAfJ8T05tOXnX/ZGly0QgvDiUIdWyZAnPBp/0aUhS0Wb4sdXxfU0W
IN+UipPvtb43vu3SBIEETAcIle7VRWc3JCAMwyQVuzjhqRmeBnBLtT8Mvfw6eCAZRGYN325/2o2r
AMQCYkLLfce6ru4dtxsFHAsYT4R1Y+nHuQynd0qySA2Ypaziv6+jMBxQm0UvyQDic/0xxzKz8CWs
2LINpH1PS62nGOzUHrNq42RgOQVHlmIr8cNaQ6DX5nbsizoPwnKkxKuVaeOc5Tj5Torojh/VsR7u
XHOby7d0ORaWI4YMq22iRIphNQn0kWRAPvITGB70oBRGmk7RgCLid7eO1B7pTEySdqLiraFBWXMm
F0ryC08Kt89mF/HnPDCcqD6Mso4+g8+vT101Z3dFnGhHBHGSn7c3ztaxeD7oarsCngUw30MgRQ7K
XTg6cVUfsyTq714xjglQd2GovAwbgf7Ow2QYgFA8/Hs/ZFmt9492nLY7b+LmfBaCE9ghYo21/Ifr
NQ4cXDcHKzgZ6nFo1Tn6VAID9XY2yuZAsFOBmyDrAftmdQTi3JZ1J4ogwYPzkglrjE7IJDp7qpOb
u2IphaEhBKl5DUvKcyvEWigWAdLD0ZcCS3HttNSxcl9LW0d/w1PdahhPUz3dua63Tt+iw/R/Rl7+
/bMbkzus71Ve3QBUh/pBcyA2+9AfNdWfROH+bGU6H25vkq258j4YVIQAP8PUuh5RUdHp4I6GT9Eh
vhiqSfxOYkf2qMZTdCryMjnanYJO4+1Rt+5Oal7IHlOrpZ6wWsmkNudqaIUIwiz1Ij8Dc/bTklFF
xuGm/94ea+ubPh9rdXF60QAAA6OkoAD1xViKnYiT1bvVZ63VzW+1GHB1/f8bctnIz5YxG+uSMCph
AyWG/Oopsq78ti4tRKQj57Ev2vrTKwYkqMCYk1DRWhcSYzgbeoXjSUAB1bxknWXJd26K9THOPq5V
HGcntffo4ps7h84UtGlaORgZXU/SEmkNqIPoVJnjH8pQTgfYh9BR3cxy/xFZOST3YRI6e1X+za3z
f4c119miVJsi7p02D3pKttrBcovQ8/GtKTMIf6OZvOLOAb77v2fJP65nGXp5BsSC7KJK5rYG442l
5YlgWdlZwa1p8fz9wTZAQ1hrO8Uy7ac5AXNUgRg5Z3Ky7okMozf9UCT/3N4sWwu3uI5TK6Ej9UJg
juewirJYLQJQG+O/WWy2b4Shw2vO3ehiu/Vdj5PPzvS2DiEocmgji4MM3Yzrz2gXWIdZMQ8tcJnM
OViFV90LwNpvhy6PxFlCRNjJ8jc0eZYoCelXSOk6QjGrdHTK7FKi4c6zBN39h5OPl6bv75W+dA5T
qxeHaKqQsfe8aZR+g7ayPFuD6PZwvJvrCqR28bhAjW0NcJ892ViFgaiBEtH881Uz795GAFjcA8jA
ag+RtLm01DQWeXOdh2v5Nc8uHitVHD2a6GSEtiHv56KrLH+0Z/2TXczqocpr9wlpOHPnht16l8HJ
8ezBIGOaq+vOzGBpT2hsEQnH6qGTU98e20SLx+Ptjbv1LQlkiIAp39CoWc0ux3Sojgxov6aiI2ky
4kJ0HrO51nyvqMMdaOv2YOAx/jRIQeldf8q+HDoRe1Ma2BJxD6RvlTcqoPMvAIu70+15bR0OSK/k
aSQSeMKtvp80JltQAWPVCM1TZDb42xjX08d2yADqeVZf76zY1j4hYsNDmrR28V+5nlxdlGrhiBia
uGyMzI/LcfgJ1Air1Q5JAHlU6M82FznP2l5QuvVZOQ4o+JHKgAJYnUq3DWteYOoMCTA1eZiSSjvN
FMSGI0vg7ETAfzQR1xkovVPSdQhJC4rqep68iKGYMpkHVoKDTWWa8T/UjuW5dGrjoqRCOXIJdOaB
SuPwGQsauz8kse1+bGuUAbyZ//XBnWAs+phAzV8Bldj3t5d+C92iEe3RkIdayuO9el+m1i3zLuQX
TrM7PAyh7dwVSjP/ytIm+a1lWvZBASz+2KOqWvlxp8nuUJH36efYG3Z+y9YxJn3+H6I36frqY8lh
ULXSBGiTl22Bt1usRsmhHNQ23nlTN/fAs4FWeyBJ9bHNqpJUtlDb7zOmRtVRB3ml3XdlizTa7U+8
/N/We4AG+gKK58kD03u9B9TWyiU2cFQhYFGUh1lvFQV2ATiRQzeiArVU9N7VY5q8V9HTONwefONo
E12DfV3UXBfHguvBxaioQ5nn7hP2Voqf6NM0nHsj1Wa/05vhm1PY+l5ta2O+tHiRYgGegGOLu4rL
6CJ1XoO3x5MCgi06RkNu4fobmvEEPyYyciRC+1T7OrTaYMEhacP8y+05LwOsPvhi5YUCINZ0FEiW
b/LsEfKqMk4aG63XDNPAb9g8WX5qCxfHhLYZn8p6MU1NDUf4qojn+izT0cr3+Gtbv4Ece6FCwPmC
TX39GxrAZEJRZ+cpMjEiP8GdiR6E49LJSJNSfkAXdkz+nZtRyw5LT0n7YLczf3L7Q2zcsiw97iow
hdAzWoOqMAmKowynqSdNUnA5JiGF4/LQVkn9PYF5V50rD/X205hayR4vcuvmQzqOuGfBNNDnWL0p
RkPJqkn08Mkbdbu8UIdLs4Nq9dNHYfJI98pUZL7Ws4IHV45zd4/zlmZdZoyxm8V+xVAuUc2jFPmm
lzkXHhH3ouXqK5rYRNcg7RcEhIVs5WqdMsSxWwxqnqLCzt9kyLiWvknT/neH7tQOmHZrORgBetxy
0yKhej1WlitKpBZF+GT0LMHRMmeLI1EP2lulF1Gd+nU7xOYBnT8v2Rl6azsCEV8WAioKAsjXQ8+R
Mi5ALO/JqfvcPnYyxJwyR7vYN4WaNx/axip/5wQZ34FL5Z/GXNHSu9ubcetaIEYzkWlZVHzXjahc
LUG01KH3FPUZniZCmc5SLWPlS5jpOaz0OL+Eom9+TOGQ7dFnt25Bwhrql6BJqdSubkE9El2T6xrS
xUOKEg3KQrU4pCD9inM0Z8mloBAuXjNfk0uXSx+ptrWVymxmSdtjlYxj5Ngkb6oeJ8M0K3UkYEnp
TjggsdHlLABxG3Pcf7v9tTeeOMhAuKZQ44ApuN5rCFcKLdZ6eFGFok9H20tyxP50tzbSu96UzR7J
eyvbYShaUovFLrt7+UHPLt3QTGc5GYP3pESz99FA4Mj0rVbU76JGleURF4NCnjwrMrpDNOpzc4wU
pVOPfccrcrk99z9Al9UDAKiBDJPm+HLxrR6AoWc314oSUqButdZXa9e5jyvPaYM61+Wbvi6nz6mc
5oOYkvqudkc9vXMVgUJCUVshyyRK9aS4obpTQt8KtoizUEVSyQzhLK1uANMRUukrBFJRr0u+Rs3c
v8tYJwzqEt1Oj33bF+/LGcGboyHy1jzOqOV9zOM+Ny5Jvizd7Q+1cSyWsA+DM55LilCrKDykTWQP
U4UlQUijglTUSs1fc57MvqAWBpfLMelo3h5zI8hbhuM1AgD6UsosGc0m66bQeeqLeeoPthI6wymq
eIn92wNtTW45eiqdS3oz64wfdK1eG061KL5jZ+OLSVMf3E4NswtqavOXIq5V4/PtITcOHX1ub1Gi
5jKlG7w6A6GkxB/GBB5KNQOiAcZwxnKx0e/jLJ+yvz/iIPf+lKPR18P05Ho0xc6TqmhcRrMz93dk
NPPwMfL0BmNcUMavqCNgNkwca8BJI/VdbV0qC0jKG7P3FKt6/r0WGTYvVVX/rMIo2WmKbK4cuSGL
R2n2ZQsIJvfUJiJ8yuMUik2iR98mg4iVgKrRjpMYe/P89wtH4x51BaLWly5TY1MKijhcXrmTDU96
j1OQryZFc5cTvu1V95cvtb6d4MiyP/7wxdbo3TmKRiPquJ2KzMJVIdNElF26KpXmpcl682NimrU8
VnZoHbQUtZZ3elqpezPeuq95EBcEAd1DsKcr0Is9al1SUvx+kn2NoJbWFMi4NzoM2NPYzKmNyxUK
fH7RUMO7y9CveQrNqI9PAyDDPevZrXNDTwXdKBBSoKdX0Qm+AcO4bLon2KtN7Bd22/+TVV0hjsLE
+nYnJdocDeE2gK8qXek1hEKRpLuDNbhPFKuUg2pOk3vMhy71VS+Bs//3OwvtGDp7VFZ5kVdTC2t2
QhtGHqYJ+OcKiDNgp4ra+DQ7k6ftDLZ1cJ4PZlzfCD2WK7YUofvkiu5nXDmT5YfJVF/oai7iqfsa
ORufku4PBfiFEwdecYn5nj36hXCmJqHC8wQBRT1W4RR+TafxS4mp7U41bGu/0uOm8kaXgXb+umOT
JUUapWNDVtno+qWQjfoOr7AINzalEReBOfIpt7y88vF9TSK0xzP1oMdp9e/t9dyI4ReHariyeBNR
KlvNGPEV3UbuwXuiBBrqB3wQYu+QcXGGRzdCFeFxipO6/jLCEuuOt4feWF2GJkhHzBD5h3VeLdtQ
dFk8UkFF8PhkpLb2ZRhkfLAGTB+0SgyPt8fbWFxOCEK8AG6hjawh+WVcoVcSespTEaXkKbMbPWZh
rD3Whe7tHZONqIDQfMmNuIVZ3tUx8bIaPVrdDJ+UWdjSD71wqs9qspSPb09q4yOCYQB+uhCe4Yet
BtITR1pDilyz6bbteNC1Luv8prCU9s6iVtd+Qdd01neyr2VTrG58ug5gbMlBcA5ZIzUcrwijRs44
TQ22IT7HInJPmj72zr01tLNx1KZej99VcZTkd8VY579uz3kr7ORmpdUCBIYq77puPWu13dRjiHR8
42j9WWcjef7Q9JF3cLPQe9SsSL+nigRmWxV4m2eYeH4bhybvL7EHkPbvrykqGgAeKEwA9noBlwEq
owsHyHGiTMbjpI3OiQ4zstl2NrqH1Jq1f25/gD/Jx3oBqPYuPPcFEbyWpokjp4Kh67AArlI79xmI
2qDgv67vpkGLqQSNNpoqHx03MsJjp0+6DKxhULofYdq55UOTlJbjK+VQaJicDF15dru+UH3kaEGG
dUOkhFBj2wl6yoAIqHwqujl5krHU8ndD3StflLbK3mfxRJ0Y5mgJldVJQ9n8vD3NrW1GMxtDR25I
sHSrJz3KqF4OJlLopV2FTgarvvbGD4U2iX/GXjiPheYU92NuOw89xm2n24Nv3RYLbXcBey4QodXb
U+N7sZhx4UDhae3XMEEHS3eEaP0MmM/OWBsRFHguqJjO4hdgr+2V8KIe9dqawifRGKTPuhqFzSHs
9a7yo2J45yDPWpJSuVqLvfqgDn5H8Jfu7OKtCVPgoinwRzhqbXwYOYWK8IgMn0KtKk9260aRz804
nFSEw1+R0UL0hHtKvEb/ad1XE+lkaXGvk87DKX3oRtP8qFeefXEnrcBxWxGf0W0DT6fa6Ye4sIyv
dm7V57ZRZvwFJLFzggOBt3OXbryF0NyAbAIYWbwiVulOh+IGFjtu+FTpheuebaMV6l2ZDYnq98g6
ar7qKOVhokG68+k3B+Yap6JJHqmtJQDlaJulim3YU6/083muUdu3sdo5RrqSf9TjKT61Qkv+u73B
t04X+rN0SYh3YEss++FZrEM3F5/sqGfT9Z51zGqh0g+pveahAB96dJXULT/OIZHyUYfmUN/dHn3r
3XIXBjLPMabv62Sv0Vv6m6n0nuawLxUfz/fB9isLSEduD/FwiCEE7vnZbB0zglbONB1dXq3lNz2b
MW42cGSrLnxyysaq/G425IHH21bftoOlPXq2TL5bdmy1Z6HYTuyXejd9vj3trUNGBcfA/grmwQuv
g9LQlpq97T0llpjveoIEeSo6578ujfvyeHuszWcSlCpl4AXEyWt5Pd+kEhq2RNyfNSz7h3Ky4qeh
yqI7IkzXebIEgnfvGvCji1GjOLZO6Vw8Nftk6KNT7BytrfI5T+P/+y2rOMWoCxHKZbdl2ZzfG6Gp
fZkRMHkw7F57K8qiTnw3tbo7PW7r/jgVKb7E7IHwBzTBjs5LpR2LETTMjGv0h473bg9bu7UhwbX/
kVKlGrA+/Pih5vrYxeET0pnZP2pYWq1v1wNRd6Hl9NMcUSrdDqln4wguDGYXZavFjMJevTGmnIve
0ZMowNq7mE/m5BaLYczABSOnMJgM9xzhAy7PDdGdunMCNy4dWwU/QsllkVxZywCUbPkiwzPpyUEQ
qD0MkWa8V2FJH9UIGddDbSx1VmrbItl57Ta+NAMDbyTLUkGnrq5ZO3IoURf5YnTUGdBSTe/MTijB
BNSW9OcBFG1w+yTsjbi66to0H6kCFlGAJGIlzlpEVI6wk2lrJ82AGu5XmvS+3B5zmcUqRKOUBTcM
xVo+8PpObzSnlXrI50UbX34xai10LrM6NfkrvibyawairWheoI6/OuRGJ5wSyb6Aj+29AR/X/Oxq
RIFPs6EI/ejOXvgKIBBmedQaKPmQS61rAL0ocvwRyTm8MA2PEPyb+U5VhXWqYt0+JIrXfNeNqP0s
vNQ7E7qguuyYcbFHD11W7cUXfvYzVjNXaBXmmcbPwBkDKk4zjUTCrgUxNtfT5P72cm5tIVpqC7MY
jAWp1vVn7np17Fxcz4K+dtPHBf3pT2GRv+tFtTyQ5R6EZeOtWuTPaDzzTkHjWq6OZ28VqnbpFPVI
HHRGZrQHieKsch4a2eQPdjTNHSSZyf6pFjNkcm2O47ej2sV7GfrWF6ZZu+gMgA8mTrv+ES6JQNam
oJ9sZUG1EKqX/wxgugOzVY29XbV1YJ4Ptpqx7C0DyCyaErGZe/8m0AHUC4qp3aWZrKogsetCQPOq
OVgPeDZq99JNp4xMJ23SFAPZTNAOQhLqh6uUs37QzG7a64Fvfg6q73+kQ1z04K8/h5GZhlBifuGk
muP8JkNe27wUhkyKA12pXaGWzS0HtUUlXkFdYq1VhM+5BajWYzi0FfVzrkOrP4+FU3eHHIxd/ICp
yE7G9UeWeX2mdA/9K9JKMO5rtm4Yx1EEAIybUvcANfpJY9mfqmyadD+XyVDe9WqvePfoRbcPovDs
1JeekxErdRhH3atpN88Hpc7AASpwK/5zO3PQdqrpW6sA1Al1n8ULEkXY61XA+aor6LeksBvtLj1k
0CgOZRFWd0rTTeZO3LI52AKtIg9dQICrwaLYcIoW7luguYQvH1AskPI8530hL3Mdi9+3L5mtI/C/
ODuvHrmNcE3/IgLM4ZbsMFnSSJZ65oaQ7GNmskhWMf36fahd7FFzGtMYA4Z8YUPVVazwhTcAqFnl
ZoE5cNGcT60dnNlLpyQ/VW2dokjUE7k/V/682Mf3B7rgMGoRFjInKhZc4NsKDoQQZzKrCh2MVvMy
Cn6m8bN2RzsA2bGWVQEbSpTewKsf8WefbmMrF3ug5E00Ok5706TWcLjyk9Zsfrv1EHNZFYmowcLQ
O598b/eJ5dZudrLt3Bhu53xW1UEhXNxFupvet6TN8efRKpLIdaXh3ZAHBxnWZG2T7t7/KZcO3p+/
ZBOrllIobHP0/OS/5lk33EHCbJ+MOM1icDZ2f42xd2mPuQCiaX4BMqXefT7x9S0hXynzk1lX7Rzq
cZrvlnqw/sGm/j+oBbGyvz06CBdIv87HInoOFsyrIHXXTq6HPZE+zpoKRG2o0zexsXEf9Cubbf39
2w+7Uqyo4JDjwv84H3MyJEK7qEScVnfz+jGIp0IewY8NT05ATnLI2jGZaRhVsxVBAauvUiIvHasV
r4bHHKw5IP3nP8CCgeW0cC9PpiPtfWv6mn8bUGHvb97fNxc/JA5nPm1F5Au3KkAajg+xzgk+WY02
fB/F/DzUZcBbBHn/9P5Ql9oHsBMIn6HNugRBmw+pS4+oB7Xdk9mr5MWf7NKPRFceLLevd5jYTO2u
Tw37bqKz+V2oWdzy/wTBlU+7BgDbT0t5jF4Qoe6KtT1fWZrPdDBBuZ8W31cW9Mc0Z9LGZPSRqdwq
csF9upFvm9q4f38BLm2qP0fefFMnSGPV511yAuXomlEx1QXNPRAA5ue4TLSjtlTzXWGpOI10vJGv
0ZYvXREoCOBBs0JSyOXPJ26AXqX+KlMQ2oY8BN6kHhe0lr8MMh4kramxNa9M+NJS+/Q2EXemzfqG
WdcS2SIZSJG5kYv1FUds/2tfLu1dHGfTcEj8ysr2iSq1azzmizuNUgW0TK4Nzu+66/+IRAONOrMg
8PkReLUuP8m5ArSG2ShSnGYR3A5mnaY7rvUkPSbo3P2dDNk4HdJiHq45Gl1c9FVkCyeQVadlXaI/
fsksxpRCqc0SzPbYRFXl2mCfJHYZ3mCoHb2ma+YqFxedjuZarYHebK9R+h8jUniEPKaXKPcVSfM8
LX4c+ZmY/jUrGtvhQjVnpyPnF72/ty/O00bjg94xlYwt0mOiJCpzmaanfMmWE30kpX8eg9ZanmNQ
Z93O7o3umgPYpbuLbhVCNLSsoDduZmrPdmclzoCkWhH0L13eo8LnLz5La1W+uhJVXVzW1fYH3jcN
QGfzIRuzqrMOnig85rQ3w0p4yxfiRzOJmsniEgO1sBQhXQrzmtvRpZoYSSsRPKR8kB9byqNwkiYe
uobHlr7GFNaWUYz7WV/Ufig7ZR8dQ/iwckekse4aEH6RIY3mCWyPI3Z2bGtfPv6pV3w49Uh+Fm3Y
8w1G7AWTdAm4R9o4/zIUqf+AxkLgHCScxl+FWporD8el70zDlUdjRU/ToTwfMNZKM25yi+KLI3wz
mo0slTf0hrUKSjeZ+xWE2IVrmmcXmSMqFJb7RkKu9S1BgswBstK29+8UAK047L1k9jm+Sz8/KVWY
/Y1XxpkRZloxX5M6unR9kRTiar3akbLGm40djHXemI1N9NFq8a6wvEGL5hzEuoyL4N9gxDTcWgz3
3rGTOVowXGhCoHbDlR1/Ydl5pJEwpx4EgHl7pD070aRFvfUHvPrM33vmbCc7FN7N9oD3ifcfgBOr
+v9K1SKPo1Zz/pXt1GwrfS5BaSRj8+DC0zgMuZD3kBnNnTS0+cr0LlQr0GGgH0zzaNUU3YynoFDW
Sgz+jzQN9Kd+VIYXzoMcq2NhDKEOcfKzrmbDimhrDPEnY5Hmtfzh8k9YKyU8ECtK8nzKlnJQgCzA
UwCRXI22/FIc29LOkxvTk6P6Bqw11sJiCIIvqQYJ8Ji3WdPdfPg4A1BFMZEwk8Lm1mvMGwYn8xZw
uU05dTcdqI47aaUo4MWwOc3BXK5kKhcu0jUIXK24ICDSuzqfdFcZqVX1jNdzpf/qu7FAG8rx9Gba
lZpwihBfxWq8nxZzya7cXBeCagS2+N6UNtcQa3OHxzOpuW5UYC0tvGLDzPLLfpeNEC7fX9JLJ4d0
eFWhXMEU2xAztrym8lKQ3j03xb60ujocKIc4IahXuv4fH4zWKSUXku81zDhfzyY1FsQ7NEBkvZAR
NjrVPcDc/gDTMPvrvwxFmQUdalgdW2FoD1XWrm4ZanaK5OhrxRg5faP9pVxr+HjF5DdIYA0lwDRu
Izi4aaj9Dgmd3RiWVmYrf9eJQX+Y8zg/fHxWazuPEhIfDNDo+QKa9FAJfpX/A8uhZ5wStWLn0YdK
yWoT8fr+WJc2Py8ZeFiSDzoKaxj1R3BW94Gd+EOu/TCUH4toGGxhhZqZxnqkUTy4XVrfnO6ocdHY
fH/kS3cNGHTyJZ0OKhv9fGQ/rktdJGADnCAbEb4dxKfS039hSTH/tSzyay3NrAnLuH+WaSA/Hh1i
uQfmmuoXU9/e7VoMz5ZOGjmX0Xe3+RIAbK5dtKupCubya5U3ufkfhqQSvSL+UL55w6fU5aCnQ1qk
J2ku4p9KtTBfZhoLoT8q/RkfAOdK2HDh0/JGEuKsaJpVfu58gYUzjcqBU30So909xP3QfKotq9o1
tmbfxIjD05y17Nv3v+rbGw32JiWYFczOsFsoXFs6ftcMOuA/v86fY8PGMbWeJuvn+8O8mRuuInw6
lP5XXBhoj/O5Wble1ZqTilPvduXXoDZ8GQ6TJ9ChnS15rzeWn4V95VyD6V4bd7OmJkTEyUgw0II4
ruFt4Dlf/HFsjpVWj/vcy3QVjnN8ZU3fpDLrZCkOoOpDPZPm6vlky2kegtS2xGmIvXYnS83ZobWf
7upezp8CoZqPXnWMR8q0yqVBNKbccz6eAbkSpmwiTi7k+AEqhLD0UEpXaJ8yMDzXvGgvrSkv4GpF
S5Eetd/z4YqMFMUbi/bkUDTdFfjm7bAxrW+KzumOjbDdyMZW4ctHNxDnf6Ujcsmyj7a4SaQ7RWU7
U3PykfXFCSy4L+KsT0N3pJaH5LCG/edVk+83zzBqiYDWaOCjZUzysKk34bbWpZXpNScjGHVvl1L2
eOa+0eddK+fm6/szfHMS18GgW/IpqWxBrjhf1iHzu9Gca3EqZ9eZ9rJI7DIETFd8uLx/PtAWNF4I
Z0Y8pBSnlujqO4Y/4osn6L4vUtOnK4/G26PApNZOP9Ea1Dx9Myluzpyi+4gkixD+l7FQ9SFb3CKK
vcS8yydfXUEYv92bPh/Mo7oPT478Z7M3J9MZOuB/eOHA5b4lFs9v4YjONLvL3Ln3ml770mZy//6X
e5PvraKafwy62SboMtYUKrDjrLpmwVYUzETkUaAq9v7c1d9VWya/0gDM+FA58ZWL9dIWJYUmRoQm
RSK5mbCFENyEEAROclbdgxMr/WE3DZrn7mjcTT/en+ilLUrvm87JbwmONzImfomvSY4HLgak7Zdi
0mZv1zZ1nezeH+figq79J1R6QWdveW+mZnka5qI4pcw0X4IqkGESLP/T6fEvDD30OVKNAxFZF3V5
5epe9+NZbXf9lP87sr95p9plMJNYdfiOsl+/i9WWwV0q/QClQtyUagi+LZaYRFj7dRmvwGPt2/tT
v3Rg2L1oKlB7BG28foI/4jtbjYEQmYXj4+jcm6awn8zO7/dmqSoeTLP+aDhJam7RISZNJ8YBJXY+
nAi4tLlnkFBqbBkKfarglPsU2rioim+e3vkPYx5f0xC/MEnafWQAjP2bsXs+aoFMSh0ovz4Bfffu
M72Jj/Dn6js4lmYKcNldrhkuXjgmfFbqyMyR13J7D2F9TY8Fj+bTrLp4iHRLdcdBDaYXFpLqwPvf
cP1Gm03052C/qzN/fMNWjF0vqwD7GyGL/QR1rL3pZF/KK+/+hc1Kxk3hko9Bj2drVaAqmCLU0rA0
s0RrRANex7eG6vq/V3AyTvG5Vg1hD47GDLui6/3nHPnWa92Qi98Say5CD4QsEN88/5adao2Mgibf
so5BUNJIPyYy9m8ISFDClGDQ31/ci1+S6AoqF2Oignk+njI0CNaDVZ9EYbZ7TXLLhT0Np5tlCer6
oznAejxgxYFRBWTEYp8PZjqtjJ04abiIMhXNabM80zHUbzvaTE/FXCZXjuPFyZFgrWibVXZovRj/
2DmGl0zFuDC5phi6h0nZWh8K9P1r7LemwDq8v5TrUm33KSRues+Uo6H8bmbnCtPryj5rSDjwPs1z
XAWX2NO/GL5Sn3nUl31s9d6/7w96aYrICdLrR7uDoGDd1H9MMXH1unDTmZMIveMxELDXrTF3Xmuv
uiZFcmlrcq0BNaRfqL9pTRqNlbdg+zH7knk9PVRWnml3DQoF8yMx8hS/6kqztWuQ8ourCstpRa/8
hmucT9BpujGoYcKccqHr38DJ4GEr9an4ZdCE/dbGxSM0eThr7y/rhScTNCOCHStLlsE3y+pJe6k6
q69OCOpnfwX53IZSmcLf+WNmlFFc0zwM09k3m5tUq4r0Spx3cdKInaBMgGIUF8H5pOlfNLGhoQZW
lk0Z4kGBDyHeZn6oyc7Yq3TBubccLHElZb60mWCRsdBUrujfrDvgj82Ea6pMRYrSITu4ulUyLfez
0pO/Evyo/8MMV5rCSi/9jVg4HwpSmlWnArM6+Dnli1YY7a7TxuLzQqHg1qFYMEUF3usfBctyAbF9
V60JpL/AVp6P6mt6bAHBQ37MjLMontEaIgJKfhh6Px2oF2h7ZdnybxxriivpyKUvSgQNRt4ECwdD
43zkesG8m4ZreWoH6T0CxZdRkmOGEwoh5p0J03QXOOKa3tqFJ42LZe0uM+oqP3M+ajfoyIVkCfMl
zruBZTo+jzip7OrZKodd1gt3DIta8aKlQew8Y8vl/Xr/IF14vImi8WygzEXqvi29LsVg6HHLL6jN
xc/vsgEbXOiB/odluVdlXJOXm1CajG9b7THz1O5aD/miNvH8LlLlrNRtt3RFs89gMhc370/rwklh
OEDXdGIwHHM3cSXlF3NyHTc/0R1jJzWNTM0HN7bjBcpWUyIS+PEL6WzAzZdc4FCRKiPJrbhkd33g
aVOotKD/ITryv27om5t6yupfRTsun9+f64V7nyMDQIMuHLyHLcsUk3KzKDy0mqxE+lhKKuUXh3ox
1fc2GIN/irxyrmyaC4eFEdEkpPoCFmaL9kF6fJJ2bxf4wnfpJ91KPXuP92D5M6Mo8W+tDfhzNe6Q
XlnjS6flz2E3l74a2lozsN84BUn3sxGNd1/bsqAB0gztTxF39wBUPjmyV3e1njXt/r8sM/Q//iFh
2VZH+no2Y1PyhRcUok6Aqu7bKpl/SsjYR1t645Vo9+IOpu70m/m5StueXw3IgBdaPhYl1jGSrk8z
E50kxglbP2yg35/ZhccULBMUdmBjqEBs809DqbgOVn1+vA/u4lZUd1YHhT3stUQdsbmVGISmsX8n
ko8DPddr4X+H3iagQevjmdejnG1gkYkzTht4+0CznR/4Ik9XVvTSrqVNjNIFqIQ1OzpfUYC2iMAU
dn5qKjX0Ub6Ycrgz23LoD53mIWqgmW1My8lwlv9wG60m16uBHE2MLcK0VklAWRQ4K2dpvp8cGG4+
iOe/bdWrj4cIa+GZ/vNvHNG2QBKjNK6MVMtPABq7W79d+tsBoYgvJQrlz+9vm0s7lAol5QOqd9BL
NsdRg2xUYKeKKqFb5Ud/gd4zFcp+yjwekv8y1Go9AsGVPtfm03kLG5fAgQtnaYchHIrZPriprYZD
WnrNdOWeuXQeUCf5/6Ntwix8GyYkJZFbNPEt7UMlQCo9GvFoR1mJ70DrTVUcooPsHQVqQVdCoLdg
Bo4EzTXaBlw1JCqbudJy0fRkYHQ87AwzxF6Npmtvroay6MfB6dXjyXygAud8rbLe1SMM0vu7stDK
a0Z6lz4w6lvEtw7yyJDkzg+M2dLOz9u8OlVjjwIfTjP3vO/d3nWKqxC0i2M5FJ4BFoD62oKV3UIK
rzVwZO/aJA+zSuVGJLIetGgr22sCgxc+MNhrWKBUask6t4U9F+RzIZWfnfy69yO36IJH3DXLh9LJ
94Ua7H8QA7S/S/SZr2EKL9xBZIJ0TT2E31fLpfMldcyG3Ez0+WnM3PYJj46u2MV6gnDJ3wj6ATtG
F/parnRpTN5omqg+oP83sn7SyxBJlnp6ins1P+aOnU5HAdXNjyY80LTHLIjNNqrH1BuvVIYuRCa0
9tDRA+++hn/rd/gjX1nQ3oFYh6FVLAr/RseqXQtRf5huctmJpxzY1TWc9aUR11R0TYJJ8beqsGVl
CtXrSXGCauntk9wOPvUoN8OAR4q0rOvp9sMXE1+Rr0navWoVb15p9JJzlCFRKp4A+ISBPomdAGpU
7GfY9taV5bxwRoDx07ekHg18fgsk85FFmbx120LVHfXbQiEHcVcXtS9+zH1uzR+N8jgg9KDA77nU
g95oNWUZsAjTgKlQjwEZNN58bho1iSXKqPSLBBEPcy67yAlq75/3V/XNjl03DI8YCRlOKMhQnO+b
ZJx1xIoDdUoMGuGRZ+QIXuBTgt5WlrmTFRn1Ig/zAAT5/YHfrDADr+UhMFzg2Yg1zwfOa9/Pmqka
kdSX3WPTDHeJQsk4nJtq/GjtazWgXzV96WagV7It7E3Z3MV9kHqnwu5nxBfs6TlLQDIHw+xdie/e
zoqh6P1y4YBOY5eez6rtRmcajNw7KXqc477RENzAFtWZ7qvaLq5s0jcncJ0WB4EYGYAN1O/zwUQO
NmXJ7fLF99N0j3Hl8q89uvOPtNebv9hnV6PXt5uFyZlUz6gNo8OyZSouwir7Thb1y5g61d7uetSY
liqo7stALK+jNU63yHgG/2GaZO0g0QARgAQzz6cZx9Ktp6CrXmDTu7u61jU9BJhehigcVDfc8NL4
TyPiWbtCYdbNcz6i4CTmdL3Ll0osYzhBVXysPJU8pnNeH0TjX7u83zySDEGUDIEfMhxl082umS1X
jNrkVy8TlAfqTJm2x3F9+iswHXXo0gQ/yaqYctKEIL5G1LaZyx+lWvTnqazzUlGNph8GyvF8rlWd
p6bPxL4KowuXeonkNfujLUiYgAaFW5pAvIrwo9BIOB8CKQ5Nub1l/DSmdj40nZAv1PRezXnR4Vla
6YuYeu1Q+AXEXsfoH3LVf1kqV357/8b5bSD751S5Z9BVWxsoK6aR/vv576gbCSREX9pXxyxdTYSW
Vk7DfWKlCrV2FTTAOJrFtbM9Yhr6fAiKPLH60Iv7fPy0lPZi3yTIvai/pQS4s6tk4H/3Yrf75RUA
uIoVdTIh4J81IBZY52B46kYXo1XNcX4oTep9aNjV8GSh6H1Nyfc34PV8ariTAYGBE7RedVvdIunK
UWSxkb1Ooz/lT0Aa5Gs+Zw5OWkEMMHz29GRfoDPt3GRWa1v71p300trXWV0u97MuDOOzl2lpGS7E
Jikqejn4XbPKFnHEF7OIn4zFNppbRLYq59aa0Ke5FZVZGV+Kgv/ouYPlXFFF2txuvPJ8IQ48TCee
fWLI86+19L0ee147/0Q3q3kGCpepMDAwZ5BmkBzc+prtImUc/sazRVyJCWtzdN2wbNPNMRTZWGsl
ZKNXB+lE56j1M2lXCIq6de8MbTTtBw/ki/HYEQ3sAiSB5r0TN0YdrlWZ6tDlif+qp6lm7OIAyYUw
qOfBj9oMrtQh19Kufq76Qi9wr1+ST46CsvDg+NLyQNSAqz6mfmvUP3o7jpP7Lhb20n5aJila+Sir
uTraFm2U5yUPoI0WjaocutS5Jqqws7tpONJw6e70vK76sCsnI/u8GMn4WLud6YceiiO/3D7NoHba
3fLNrpG+2vXawGksvbI95PM8DTey0or42OSD2UdTmTQPKIO3eX5QIpjU3eQvHZW20Zpj96nBo/nv
gvLXEHrQ8ts9gsx19nO2Z8To+6L08qhEvzAJJ6PU7PzglmOcfYW+UL4EM0t2X9ML96LWqcr8UbQC
bRCKAjbd91A6raPdW23svXoERuneaoPyU9stSsIRj3P36KA4luz7YC7t28nPDLGTZl/NewwCR7H3
2dIylOUUPCOSaopQH9FRPMLJKeJwduDaRlPSW92uENYsD1BRVHbbadRjoGYv2nPPMxbfNFCnqxDC
yJR+C9pR+PvacFN/1ysArA+1rouyDmNUxId9YhQ6poeePXn3g90YXpSYiLFFLRwEWC3z5H9HoCN2
773ZDNpvpEm2enIap7Zp8y/FnakgQn8VKaf1oau76Ul3OqXC0kmzAMXZpUtu28GcAp6+rnX2ttUY
1VFTgZc/6oVZuE8CB+cyspHlX26Aw+dBKP0UAelqqWEYI+x+nyl6btGg52P9miAkpqKJB/6X7/be
HLVuIz5zca6rltvJtLcbRHLuLcjx5ZPXjMs/ySJTdRvLxhNFmKO6Ansd787YM0MBPcmPeK3c+Zhg
cFM9LaOuGWVoFVyrYqdVcKAfbUKS+Bt2PIa6bdskMB5tvdPq27hquqmJLNXW1bekqrTkMA3tlP40
Bhdr1173SsSBe1nGJsqSJBwCdcRMz7/HWqpSMxwNZFbMqAIn7XzVQRe691UDiurWa5sEyOige0PE
0VPym+5rZp0czMWyRBKNGerz4QjlKb4bR3fC6aTLwLvDhh1KP0fzoPWz4EcXm0W6M905poKOQ9JJ
zGmi/5UiWvy80P9Lwm4ACHibcSkbB+wCzP+J8RvDwhSq8w527TzszaHTrW/kmvP407CEBeJk0FX+
1ygG58nWYHI8OIpXKQTphESI7yd6d9fGYzBFiWPKbjcEiL+Ho9lU+nPeVvn/KGr+zpOux/lppoLn
hpOWV0vU5DkC6QhHG6Heee4vd6mtHy18foPtnRrdzp2X3IliYY0l/tRe34dN6ePBZLbJgrq41zeY
ySNWeSjtSkxgipbMiHrUEf72jXSuor7Qqs892EQ/TN3Gn25qmipzOPRJPAGTR3bmrsVbqj/oqUxv
F6u0jF0n5ayFwSxniXCclit9TzhFsp+Mo/9pQAS3DXsbo1voQE6THi07N+1ijxWP5h66RW+L2wGC
Sw/cAANI5wVlherveLA516Uqe6hyXTDYn6CRSXVXdmZsP4jezYfqkOuL7d5lXZz+cMp87nflYkGP
dTrTRkCjTZxv8GjzER3e2Rv8EJnEoUnC1l/YkCZK3J8Su4jlqQxiv4xoB5k57oL6OrtGDNqO9r0p
Drz/GMYKxRX1pRnM4UYfa5N0rYtx50Zhp1oQQypj9WnpUxjfJQzPU4fbxr88bDbdxHqeD9A7a/1v
iWWyCWZ9Ac2FLn/ZHx2x1J/1oAicqHG73Nlbk63EYebpGiLhtvZ00OhfZqFX4KIZzgUmPzcl3RDw
oLHt/aiBccz3o/SHcueXjq1oYwYzHqYNaOpxkbJ+6ApgXXvhZpN7Wxsj+9moGtMNgUk33bOd1Zk4
Alca3H2s18DOe+FpxsMwUOA2dqg8JcavuVIl1hRau6CT50x5aT4ka8GUhn/Cega8GSqKyWPED5WP
osmOqFfZmrcrRbpUV5LK37Wr8ycc/UsaJrT5AhyU33QOusR3aB7kP5NUas85hBX5yIFvmp1hlZW/
cxKqbMfaGZzgU1VB+Ny3umyHfZcsvKSFlZevrjPE7W3cDuKbDUpzoAYng+HfeEz9xt7Bz1XZ91FL
df0A16vSb7Og6/9pa9ct2ex+1dwvgM+GGx7o2rqCQXwbEtGjoCxLAxHOHanfeUg05JPbI2Ti/FwQ
GOjWK9hIPhdm2t2P2tBlIWXEptu/HzVvMlrCMA8fLrS1IH15KzP5fMxO1f5sQin8uV41KixodGV3
SiPTDZsgUdeUPtdc4OwDYkaxAo0NqpMUDrdVHhAOsQpmzH1zrCeGmyaR5be2NRL1KbZibmmfQMAI
iRfc6dBIaYmwqpX/QaUWGsV0M10sEwHLoxaydRm15IBGe+oaP2OrzFjXoD0haYQ8yuheU998800Z
iqI2vQo2LhCyTf4FwSRPEynMn7xr9amfZXLv4U/yKgX650dheMU1e5tNtsnk6NWipIRk1FqD2QLz
C7TRCpKS9FdQ2qkTIgY2PhlDZTxIDWJ3InCa8BqBs8YkDXHlgL7ZTcGqRU6hiQgb75MtFLl2Rnp4
nZb/klJMbVTMbvZS6ThxuVNZXsn3fkND/txLnDOoYwDX0Rli824b7sm41NWSZvrPKcdF7SCEUavP
k9aPy71DCjPunc5Y9AeEO0pnV5ul/woKYzAjmjBeGc1YWU9lmFdYXH9NW4ss/VjPhGNPpqiVcVPO
iRs8Ly0hehbmGhFfHQrLSsX/ZLOIHcLzAQLCFDaoGGR/CV6yZB8XS189BX5ZVZEJOrHYm8o0XpCE
HI3QtdsWeKSgW0Z6I/L+rqnSJf1md8LpPie12agakvSkmh34aj2JNOTGND/qrDHObysb3GjYZLGJ
WTLaw9reMwsnHyKJJJx3QDx3WbDtsnuP0jdbrezzfTU4w9TsVCNRar6PczH0z/bCE4YUVVLVv7y0
c/oPVq3Y6TRc2HX8GzARmpXnFwqivXk2duP8IjQsPLOlxu0ozTC4Xqxf2ENqV/pZ2wsFJVmb1HgF
MULzfwNfkl06GWMq9RetIVc4uHORHGatMD/rpVMmR91fhp3pl1YeFqnVJmHvNoW9f/8O3Z5xfgMS
eBxwmjtrW21zh46JriVlUJsviZtYEd7lxbd6bNLQbHSbkGPVin1/wDcll98jrm8ExdW15rIpuRTC
UE6b9+YLVFkzyiSc8zLtssPYxDES2O5yRCLOiOpMftcyLb83lJ1Eflsah/d/yIWZs/K8H6gdUGLa
as5WTlrxVpTWSyyz7FbvK7KLoZu/gK3S75VU48374/1GYJydeSzoqO5wva3oVRSjz3dXN3sK8XbX
fpnzoP/Hk6X7FJD3uPcwZjw9zFTuBzspUU08Yh2mkeJ2WrdX5oAjQzwCQUOsEkrt+79qUzelP8KP
gmsJVYFKLa/K+Y/CyoSHEv7JC3CfNDIRi9n7Tav0cBnq8bVqpsU7LJ0V6z/eH3fb4Pw9MJ1KGDXc
udz2m23QFzMQNq7klzT14+9gSbpq19m9uGlTaQX7tEnnZVfEefpSBE33gy5pvg9ErBsfDFzWBYDa
xy0MyB9k0qaWYwdZkzvj5LyofvA/553pRXGQupIgEHeB0PCbQh3fn/uFNcdHiJo/It5YXG3XvBea
ri0I3r6ILPs3H+3mXrebpYgqaFU7CnXyO/5G5sfwQet6o2sBc9jGB3Kd6PmHHgxKEnqlXFzFRv3G
1lOTas+yTM+Utu3Qh5p6jQZz4XoDnbguKpoAjL8ewD/6fgExdjmI2nmpu37p9vXcLfe4tnhLiIp1
/AQOSxaRlTvDGMHEaSK9s+YrbfRtPLFOGu0JSteouxItbSatrFbqZc+kdbQZjxKQxx0RXhNNJFk7
vSiMsMqsejdPzjUPpd/ruTntwKKA1CHaTVyxLZwriwIb1of+SzbFxfiY1+yI57S0HVAfhWPiVVFP
RfcEpduKZlf51n4ggx+jHFnvpwbNrvS2ykftZnBjtfyLcb2pslCn35Ad+t4zpr8ne5RYP9QyNZ4X
GBR+ZKRL8kUfx+WaJdrbqxKmD00qdItpqzrbq7LtGqV5TckyCp5wxFtlHqYIEYGKCIriyQA5dCUY
e7t3GNGjGk7ReEWzbU6lm9ixIalOvwwjvKLF1uRp0iS+W2lV3aHfatz0lj4fBU/bseQhvXIpbGNB
MKd0PRH8IUjjvPx+w/7YurgZSpvc2H0JhlQdTb+RuyQNJjRap+XKM3ThPWQwjiTSoRCqINqfH5OU
auocT8J9cceuzEKF+M+tDAwF8bV1bbkbfFVSxVLGI2b0dXAjOW57k44W8LpMNMmHLyd+Ds8UOgNo
TqHwcP5zCuwOh3I23Jd2NocvqRu3+1TM5cFLkcVeII8evdL+oN4il8P/XXBOKMLoQKrPB50gxWeU
SdwXQkTv6Db6+Cv3PMAfPRSdj7Vc/99Y6GVQul/tlTYPDyViq+/ywn0xGjP/PqI+F9bmnN/2TVNf
+bZvr591XqhlrC8+af8GF9AGwK80vvxL6Q6YVPECh0NidtFcNLeZk2hRsqB8ZzpJdmX/Xh4Y7UTQ
xFDXrM3Vm1rUhOzBcV+0EZ+eKRvqG6wcsJKqgymEi7sfxu5njCzwlfv297k8v/VgqTIoDzoxJTyE
8w/pDCoDWdKWr/bkeOIbOOLACC0/MWj6Kr0MG4c+z2GurNE+tJXdejv2VmHssCwcq3s7NSQbfhRU
kXu8PvcW5ijWlavlwoGjm0iED8cFwDPNlPPfiA5PUzTVZL2mQr7GcVkcnCFPI6sszV2RYGwI5tKO
7H4RYZtMZdRPSXDMKd3t3g8D3l4yNr3gFdSJpgF/bja9zPRepengv6Axld4Zcpgwzx20n/PoaNeq
T29DDgjEqA5SpIEwQFv+fM4AyUXlkoG9FHQg7mPD6m7j1MkB1+va98WQBQKB3bVTvX7s881AnwhM
wwqTdRA93EwwXxKvXNwhe+1Mi+YF7fcXhbtDT1Jlq53o1PTP+yt6aUA0cFZXg7VosTX1ocI1pomt
569D78w/AOr2+6Az9SPEhRm/Zv3X+8P9BuFtJsiNBVKNZ2aFHmzON/RaTyjPS17bzBfu16YqUCij
GtPr92WqZ6EmKI2iw/RPP6XxfWdh1hjOnjSOgph3P7h9AWJyzFSJfzou9icBm/XKklz48GgYg9qj
zwvUfRsBzcE0W1nc+y9xZ4td4xB45ZMsqaUU4992pfywS3MemPdX5sLWxmsNCtlaSFlZXefbTevL
dsGam1GtJbutmsJ8WILJ+T+knedO5Njato/IknP468pAQ0M3ofuPBTQ4p+Xso38vM/okyoXK4tua
0WhLe6ZXecUn3OFJlqIqWkgoT+869taHLCHRJviW+VjA9ZJAG6O/shVGq7LK210qqsTNCN8vzUBu
7galKVZ+DHnku18JjQHCBMwjHIBgyBx/ZVEHHgJIQfJ3HHNLc8EnZauuygLZjVN9Sar0i83GaADo
YJAhIsNxPh5NyiKrGboq/osRp6yusrrsi1WhoyT6U4qwZ0QxJ0Whuu512VtJedv477Cx+5uCHqzn
Gqonv8uNsK3LoWjLYRMkeKX/juuKffrNaSGXAkNtTUYucHjk2RsQOoB3a68OXsKBR2eVY2C6Jkoe
vA3KukvIiZPVnyIVxOVJYclgOfTHszLGqcAVyQmQZPHiq9aMk52dpnTImR4XvwntXpjhlVa1YuGJ
PblrpjIRBQTiU2UyfpsO3qcQMch6KmX07J8j3odnSnTjZdsW/W2RlP0zFJAl55CvxwO+RRxOdWqu
IkQZTMMIO1afvSrN9mqCu1XbZ8kmQ1etdH1kZReqU18NSAbjYI3zQfCY3d6Wl3Rh6PX6MxAM+3ls
e/NnltAdkzE4XGstPhLnt81pfQT6Ny5HIIc+srZ5EDgqciAaQ5Ve7VQ05jrvypqMRw1ogXtOmF1q
Ikjal0QZLEM6BNCM8zuQzzUiPNpQ+ttQG9tS7FOlH6qFtSYeZzWPbvqJ5ov8Ko+opZzGNYBJI1H3
afsKKiCQzLXqVAGRVAWT1Fp1fWYb3pVN7WbnS3Yy3uiCXgJtwYrkToqMwLkufDVd68LOrHWvGGl3
XRdgON3M0uVqLzKryw695Ad0TuBsyxdkyIqxH6tQD/cC/89228ltKj3VXgPwkUKllmxsqH+vGrFC
4BI7E513rRJmd3GCjnWwguSZDdHGLDRRlm5G5/ie/q00PDlBbf3RDBLjH4oe6n+IzaPkddRb/BMj
B6XZFYCF5CWogQy7Bc7fj1LhBNXO8Utkwru2H4KfpSooVdSFxn+6MmSSEUzk6IJ2h9w3jfDOiqLm
zqvhj+ylzEt/6SCZBlDNIJjWQ2TRBpTivrjErUr9PTpVrfwd0tERbh7HaXTT0k26NJEODN2RjmIy
GWWY6X2l97KMuG0Fys0dK0vq1pWpRVcOrFb7AoUorXEtXxL4rCQiTlw1LJz6QNMtKN+qlMrRqioV
QT1/VPO7CMqxTpM+jJMrrIg0HFZrx7s3rKbKtpWSD9hImrGOQlAXSOswhwKww3tBuvLStHdWYYez
zG+zHAK52zR6WcTZBttLywqwEfIDe9sDXX8apUjWX+OgjbptmFLl3TqlpL3roTfmKYQl26FgbnaA
obqFB/jkWpzKWRPSm4YKTaKP6tun20lxfExAC3l45YqodwEmkdtQr/3tlFW7giblWiox8pbDLl5I
AU5GtiCDAZ+lj0rJhWfg+F7MTVQG0gH0vNnJqdiqDfyhNdg55ZZWZX4vQOegn0/1M3d2NSbvNA7O
3yMnpQMCDyjWKErhwApvdXZvDWkfGmma+e/10Jv+rWbX9pPUKSOBWCpuoJVH0eVYemITBU16z+s0
LFxkJyEX6FNqBzSyQGiaJ2V9OrdKRuISvxDeK7sQpxd/XWRDprlIlFxL2VjYNNOdYgkuOb+wqSZS
ySTgJuT+uKiOZz6xy7ovBGKiA/rU23IcykOh2sUu0bP+zjFKJPzPz/QUcXy+FGmC0hWEpELfDrbG
vGPWJD4yuVbvvPgFWohgiNrElSYCwoJhxDyapAhEowz7SOQPCO7nAgGyhCcxr6zzQqUodPUej1Uj
99M3QDfGN/U0UXgiWp3iSaIXlf89/ZZPBwe1Tm8I1c57kfN83EfVWF9UYYkhJ3rfqxI92YWDelIH
/xgQWBJVDw6Lrs2CyMQOkyR0coeWpxHcWq3T3ng2ZONW7urDgE+b73oFNYNUFPpBK4tntS6k/fmF
PEmJP34E7GPiKHYugc3xV4tWKWiLJs5LWjaqWHvmiM4jEd59ULfDRTfY+iYwo/i1633vTQ3G7iYx
Mjl1jVRectSd3x///RRyN0phyMjO66ZJ1sj9WLfOS+HYjXlw2jYTbtvg4ek6HUI1a00pR9qPeXSr
NIN/e34mTrc0yw+p/v+NPrs80NrSjQZZz5eyy8K1WdmDv9IC1OIWlv30rDIOMHVuyKkGMRd1HzS1
75y6YsITNf6lO0LZmmNt7Hgau0szdMaFNs9X44FdgeesmoBxTxxGWtscHGewX/rO0H6raW+vnWHo
Vlh86H/rUoQL3/fVkYW2QWTMoQUxMc3zp2PUThjePvWdl8QXxk+1F/6fLLD7w6hHyZJu+VffRied
UsPEL4LYeTxWLIgIBT7BL9jNW/0ub8zkMtdCe3SlRHJw2E0M7f7b24QQXCG7me53yE3HQ+pK1mGb
l3svkqc0/qqie+Vv5ZinfOGK/eI0MNC0aHQq4RzPBioQXBz0YvReKrnIV3nmOQBsCmlj4m+7V8WQ
4Jjuid9RJKrd+U/8YgVVWbGh6WM3NRkHHn+iWndjqJfCeVG0LnAwtBojbHd0fdzIPfC7hahh/mZy
6pGdJIGH8Iio17wbaIZqLSW4db0k6D5WU0F2SNxKNYNXr5ASoog6dX3N8Z7Of+QXW4dL3uG0T1pC
J2TgHmMwKswG0+sJH0GJvN2TKvYHqYfnYMTNN4lp0+tCo3+ixJDCaSdObOjoikSRB+llwkdcSPBx
1m0Of2oj2WF0pTMLS+32r5ZxkrqaBH2mCtXsINJ2ihwPlZIXvxwDfw17luKAakbZKgsib2G3fnF7
MhaZEkd/6qvOnpHE6IKqCFrvJdOLRqWRrANOUvpRXrhdvtotxB3k+3TvMSqYnQqnFaUWj5b3YqU+
6q9qN2ziJA4v6Ft7V1aJ7aAYRm9/fq98NehkFs4TDe0OaZLjA9HnXu7EWHC8SmQKKz0R3QbbZXMf
BEq5b4pG/1GoYbRwCk8HRRKNYiYlfOJZNs/xoJ3XyqEnm/5rEwbQYFOjbOkQQUfb2r1fXmWqcPDy
BFq6Pv+xpyvJuFMERF3rgwB0PC4Va9H7gcWZiGtNuCULQUhCyej9/Din25MLFBkmIDAOO8eYbU9s
ncy0ypvgte8s50ob0sGNOsu801XJ2Xx/KMA9E92W3ABG4/EnpX4YRzinhQzVpVeDpEa/cVwE24xk
xbevFfA8UzEK6yU6v3PXar+sgsqWdb7K0bIfqVRJh35QOAptcGUHVb49/2VfbBI0OGBpcodyl80l
0XSvsNImhLlTyZWxDq2+fnIkLTmkThQCv0Q3pkrzduEMztMsJpEOCnrgU+uChsr0cn164Q3DEZme
5eGrTMd5p6n4A2o65kLhEGvXVJhrGIa9+gDIo984sWwuXDVfbRxCi6kU9sFLn62mF5aDhXFl+Ep1
rj3wTEYr3cqSO2tsv2kIyKXN31SykUDnLADcm31pbrfGaJbpa9UnWrmR0zCPf9p1Jqn3VKjqW79A
l3NJW+r0ZaILSseQmpNK0jNvHaZFHANhz/NXpRNAwbBAvqUupF0NfRbsEdPoF263L8ajTkDiPLmS
kbnPPjJzzFEAf8pfNWEZLkDYEPnQrqrX3dDp7xFl4oUX/3QBp1eQhhQyetw0c0FdgEFR5jd98ioP
6ri1c9+6b0PNWFVKO37T8oTlg15HUEE3AownQffxChJG5EGHIe6r5NEp+D3EgvTfc7xUOuTQBX6f
P44nXzblccSEk4AVj+D8yxCS9ItOC+vXSc7pb43GkasQoPL4Slr7/zEWmZlFGjFdbR/28Z9OIeix
wpTHsHnV5NwAJYB81YY3EYJHJYVLLYiTe4YknNrslBvxZSdomlaHrVx6av/q9FV1pXkh3rFFZ9z0
bXRonWgTqll8OD+XJ+8QAClw5eDTwEdO6lTHK5cXkwK7H6mvciwTvtQWbkQblVrh7flxTtdsovPZ
CsUyxDPIJI7HceK2asnT1NeaHgW8WtX0L4J+cnhKZGcpCpz+sKO6CesFCRv4AckKJe9ZmKRUBpyX
xkn+JQa2uEmQGffU+6PV2CcWANAwW0FkczZ+rGb/zn/mSbWBBhnR9SRkjcSsfALT13pTSxvRindK
puZziKDZJZnVcFdGsI0S4Xf/CvQBf0e60l/gzmc/qOnQLcz1R/fv8/dzb1saktZTIR1G2dwGL8yk
3stHo37D6xahvNGMPIHpfeOX1MWGBhmTUEbjyNFG/V7S0wBQ3KAp+7QzREzNOFWf6xgixSGRlVxe
eEtPEAwTwJ84HC1a+mxTb+d4J2ghMpx1YqhviBJpd63uac8SSKsnKt4iXSUKdLae6tGmNFXjsoyy
1lo5hqRMnMZ8Cib09kGMcf8Ihr/pNwvLN4V7xzOHNhDPLvQRdiqP/fGPU4Sd1K0yqm+yqJ0fIZ2n
J8WQktJVK1u76eAIdq5Tl47ldpTrU5fuBJZdrSi6fa0HkGcDvQyMhfWcPx3TjJEIEwmQ1YCsmP7/
T3eQ1RIntrGpvI1D0r8ZpZK/GwlVVZ1Vu0OUzFyahektOp4FVBmoUU/xIjCtOde/h1iU4g9mvUW5
kCcLp6w2Vr6V1m4ZVP5NXhWZfGUFg+zqSYQFRs5TfedleouVgJL+ywbalttArdNofX59TmeC0u+U
rJMA0aydF0TtJEdRolG8f3FjPEux6dHuz9ruyrOyYp9G4u38cPP7mEovvgKw8tlqE4x2tlU9p6lg
1aj+m88j4I5yTENEKqVLUVT1odOy9kLv7GBh9ueX18egWDxR4Qe3S2ZyvNrQ5QI4Zgyaj0BW8bzR
d7S8HAiBufKzQdp01xuVcqh8GL3nP/eL2eWORrqCQjeUn3nRpRuD0jAayX9Dj6j7U9R2vg6iULvU
mz5e43u/Pz/cyewiSIasKLc0rx1t3tmHEinJYRhF0RsHp0pdDQGt115rhgpxjrRzqWshwmvo7VKe
Oa3a0e5m3EkpdmIicE/O1akVjGkajCHiN5FwdGBv5WvfEZ6BNyrv3nd3LIPR2pQBp7GcdF6PV7MQ
ltraWRO/Aa0IB7eE0yoBJKD6Af5e2iDZIZYsVb74Pur45F/wK1A6n4dHkCQjGuVt+mb4frYXnm1f
wgb2DmMIhPX8En49FABcHhrka+YApBFSdxHLRfoWJGq4SR1F2vaBqmbQEikQLGQkJ9sTIIiBXOmU
YcIdmbfcqEJGiiSJ7A30YrAK417bNzSjdsPQSj/TfFwqtnw53ofNGFL4nIbp4z9du3INqilSwvwt
jAwfLYgiL+uDrPbGpS+yXEKyVNcWoJMnZ3/6RE7DdN3QYpszGOKAnrwUW+mbGUX9rReVxQaDPdMV
TQzgRq7U+qrUjRif16JbCpq+WEv2CrJH7B0CiHnQMOB1FflQPd+Cps+hM2EKta/KLgrpdKfmz/Mb
54u5ZTCwFtzjxPInhkOZFqaJVuVvYxZrmxz77Q0PX79rUV9cdbA4F+6aL8cjmab1oqOkN+fEpKra
BEXa52+NiMw9BYl4PY4i/cnDle0rnvmFdsDpZKKrBGptAq5NrdJpoT/tnRJvcb9LlfhttDr5rvQb
PGTlYvip6HqxOT+VpyEnwl+I6CH/MQmegZc6HkspwHcSLCVvvl0W+OyMaoLmgm0+OpUa3WJ5DWcs
kkuQU612Y0Jf3VbtWC60EE8nmB9BWM/rgQIJUfDxj6AqOcjRkHM4rTHaGXEeITeRaf+svoj3lZN/
F63DSNQlwRpTNIAR68zGQ7+4LWppzN6qQX+umrLe+xoPVzFa65BUaXt+jk+Xk2iDTixlSRJp2iDH
XwdFqIk1T2reMK73rkN5RLImcsKDrrVv3x8JJCFhB819mHyzImjoDMpQS6J98zq1uBpVJ9h0rR9u
MecWu/NDzQpMwLqQPQUdC4RBATw911YaxgqpDilV3/0s12GbVuqmUuwOj2UJgRe/Mg8pVrTroAuj
e9kG9Xd++Dkc6b/xJ3AZN55GA2Sa9E9npAOyiUpdrbxDfdD1TW2X6kOt180u8ztjXQ2FfCX73h/Z
U+09CG5AOOY4bnWrGm/kOl26/mZX7/RrqJbQAyLbJy6Zd2hp3QKZVmr1XZVaa42sARQMM/O0u9jT
7F3l6QgfpJWnuFEs2oUgYdqsnyKS/8ZGwo8u9XRdzGG1Zo+bjOpn2nvQ03Dym3x8UCNLWigIzdPC
/4aZPpB4BCbinH2Z1hQxs0zR3mswPwfEWTQX5zdEY1Qhgq08GKqbRRh6Iwgz/ogq6VpDaPQQWvUh
ybviF/hpseTJMm+M85s4UxwubsrJ0lOblcXsvukdKdW1d1PNn6s89fYBCPctb+Sfxops4Sro+o9r
vC7Du3IIoYmEDUAsTLIXIGizI/7fD+GFgB9BJZKS5/FuLMoM9UE10d+BOYabyonMQxigfCq1urRZ
2PlT/eF4vcnoaN3Si+Ovkyyz6Zxw0nQLfFfSbFQ0qBZetl3t/0V5pzqM1RiuMTD01ilq9+te8iho
g/p5Of8rZuH39MFouZGIazqQkRPZKMW3884AseO7elQ5F43t3BaiQ9SnVJryVyR0WMZV2ixRgL/Y
hUidMcMEGYQbSAwcT/TgRbkU6wiHuL0WXiMq4SU/GqgwSJFIw3uV9PYGUzX/uceFCD4DMkQHo5e6
VYP+arkKW7m46CqabQvR5RfXEb9nUkNECY2Lfo7gd2IjMJ1EIO9KsiL/8PsmOKBeZrtNbPWrIPP6
ix6BE+RDEnPbqj0mL1alXw5jpm402tUP55fndD/aAFGJxzivKMPOaUK16rRmLeeR78aGDlDG0b0b
FgW6uZ4vsVlO7h+iW9ASdDaoFZPnzvd+lneSVFmtT28IrRfQ5SgOtUXqFwsX3cmeYyA09dhz8PLB
zs3W3urKfhCt3Puo66ZjvHHwAlDXSY3U2G3G7Wy6oP+wi25U1EIWrr8vxp68muni0DslBJyPbaul
lvSa4rsmd94hq7z0h6aX6SoIiuwviVn/VNm2WELqf9xgR4edN2WqB9LNQeoS0ODxfvdKM+iKUWO/
ezC8hu1IoVW9DJLC/xmmGiptiW3VMvB58JjrQSpl50LBif4JotaYr8rINzO3zPKhdtW4S0mUe4Vw
LnKRIQn1n3mK6NwKYZNadwETm/lmktEIn42oyaVbUxRBdmFEUiujRRACyNRMeSB1UHr0pArXg7Ac
9itd8+0XxJyypyANkKo0R0tozcYbha3la+rUI5QqgRzG0/k9fvLmEunAJJlAEEyNMzcabg1EcfQq
VX03gO5UHboyH8QKdSrNuTJKYYcHeF3dJbpzRbopadgsPfrT3B+tDXQdMIz21EWERzuXXjahpEFF
6vDArEHHDS4g3ZqaO7wDeZU7WfNi6r6xcPuffDRjQoZH8YMoD+DOLJYE1Y7oT4v2k6sb+b8cZ7mb
DM10msydc6H2PcbpMBG2Zj+aCyfgi68lQ8DEmvYV1JF5R5FULjacGMVHdxDh3qr9Mt77qjr6d3Wo
VfpVTsSeLuQFJ6eOfj76j5NMKT1MCDLHu1/x9SZqKGpGoIV13a3RS6xXijCU1E07v1hJheT8EIBt
vIWr5gPXd7S2ZF/gNScWIqgX6MnHIyPslDuppkGHqeW2zi56Ut9KrIpGU5LHGl0C0NB6o9R7GzPE
sF5ZNlCjq94Ms+aHlXWEAluyf/Q4BOqUN00zSoGrCBXIfCqlTbG2nVrfBQTWcA6LCtd7EgLE6Vxo
x771L4gTs1nrhPLywdJIrBGGor/oXTo1x0p1pcxSQmzCpGrc6Gkqh9dmTEFonRiVKNY4ToPhPX/Y
5g8K0C2AAOw6/gFgeY4bjon1ZXI09bFzmrWh3jtJ4KbDr/ODzJd7Pshs0uOmq9FlDtRH7RfSHpLb
D2544yzsqfk+ng8yy5HqwEQNTPLVR9JMV1NWvnQhwoO9pFK88C1z8plpQR8vpI9v8ffWnfxrOCx9
yTwFm33JHJua+4ZRqAlrgihCcKXUrjSszVf/d32v3p1fmPmtMx9JPT4NJXR3SxaMpNzEFyiGGRvj
R3CBRcz5YZbmbBbOq/AScjiC6qP3I1tHa/lXd1AWSkdLQ0zBzKe0Mez02pO8UH3kol7pa88NNtL2
/Fd86MN/vjvmszWdpc9jYIukFSWfUT6X1+VuG8KQcJv7Fk7Bv1Bywyfn4K+lA7J2xlL1dq5rQBp4
dE7n8UIaSmVcd3xf5O+Evq+81ZD+lKvaFZJxoagu2jXXhr3xtYOiSa5klICHDpJ8OVZbfvO6Q1/E
/I2QXAUZ+vy0LNwgc1M+GaJBlPTsocB6SbvbKvvTiIX748sDwXNBrZzgl/LO8cSrAZEfeiHsn9j9
nV4of52//trf5vvzX/LlHvo0zOw05EMUOkHMMPl7vM9fhyfpMOz+tyFmJ0Eyi1pLaa0+Nht/M23T
wf1uNP2xUz59xewk1BrU9zGZhrgorvwL9VAe4qWTME34yUn4NMbsJIhALyyhM4ZykzluewV+DBM4
8VIIt9FW8T/55X+btlm8UPmOLNUpuz9/Hy+lB+0i2y0t/rwD/d8J+/RN0+74dLqtWAkKCenrR+9v
caXu8r/mz453+6IV2/ohuNdHt34KFgxjlnbc7GGs47wXQciYw7CSHs1yLRUr57d5/7/N3uxlzAo/
QY2S2es2/f6/Tacdzg/x5eNL5Z54mfIkx/R48nD9GQEUxuqjJS5y6Zet/zK60dW6P//bMLO9Lee+
l0QjwxTBxjF2UXxRFKtQXzikJ+UnEn6oUaSF8Eup/MyRfbUFR14k8vjHqewgc5Wwb249oJgtlHZI
9Ns8y9HgQ7Ur3Et9lWTrGFXC9zAWOmEHhg3P3/tqwCP0CkCQTBp9CDzMdv/Q9UKLak/5Y8cJlnRy
n90IImTCtVJzyQf7hUhqmsXPp3sCq2AqBFYEfBNl7RlQBlU4fk7sBH99I3V014vCBJNpz1oKC+cv
B9E/KkHQXMH2fohCHG+apvcQD9dV709bqXYZrOzCiOQLiyKAp6xorFXfdBED/APGiBgXVD85JkoZ
xwMmQGtDXyTFX61MjRXnLpNXtoTDlmWMOBJHdbGklTk/4NQUeLKmSjYCHZozB9rWVLXAiWnhc6VK
4eUYxOGNic/iD8SX7ZsxH/OrBHLBQtHyZP2mQoYCa4HiKcpT855dqiVyLyESjValCmKG9H+HfYG6
Or8rT1YP7f4JFQDonIodHa3jyZQKG1n4VMmehVQ6xQq58PyXMzk874DDpAsvzuknwdqhCgUSgb1H
Zn48mF1QPbRRl38uzKy5ElhJ3malsTRx0/ofbXwma4K8KYgfQb+Yk6AkD1klPTbN+zDI220hmcaP
1gqVfeSnD9RAzb2EuUbhSpLSrsam7RYy8XnPDhAL4CybvBTYAzWQOavekJO4lALfvi8DngVoub0t
nq1eBuSe5UGDCq8twhBc+Ajj+DdCrJnquKbvx9JbnPCvLUz6/FKn0zylhKYNNIsu1xwwVyYOxgVd
rN8PrSldw3hFPLilC/so7FRpt4jd5ICdzu+qkwPDYJMRFduXFhA1oOOFFix+YJupfV8oTbSiYOi5
SF5YF2jJawcPPPAPPbfKhdfr40QcLzx6U+iBQn2bhHTnCCLefQ+1fN3HdgpBavRZ4srKdkZTt/5t
ip6KdSnqTFfWoPZFtfJRp3ZcWeeY/RJIYBRveCc3g7fC0VhHK1XrcQDHkCipzOoiVSujWJPX1226
GnzKaftBryJ9yTftdO/yWlE8BxeO7AjFzOOJU3tkz2K4UfeF2o7mRkR6leDuWWnGPnN8zd5qqa4k
uzBt5WxrIoTn71A+t5cA4vOMEsAHFaypisvuQcZq9na0UxqmQwe/R2QoG+86qXY0F49yUzsEIOTK
9Sio521yGY3tTV4Whnd7fgOdXEuTAgoVa0CMqHXwiB3PgxwVuhHKav4wxkPY0T6I+n5rlN4QuFlj
+ksX08lwvJNgA2H+glZSEJo8Hs72hYUniBU/JGOSUPOpMtj6UgQF3o3H5puyG0C3Id/QIAJYzdsM
IPF4tC6m12YEjXSPHdZwmzRasyoSLdsVsd+59khtaUiifk3Bzl44l6d300eB0KFixl+ADmc5GFUq
Ay2bRDxogZCuReo4V3obOdf50BgrPlq/1OJUvVU8PbjWleBdVep0IS47uRt40SZu40RunBxAZvmZ
Y6SxLvkl0TiPDaXuImk3XjMJtXadkV3opf8nRGRtc35DzXc0emzKxJGBcIhqGUDQ4zlHSL2MW7vr
H8zcsq+8hErgS1WoTrIKtUhQQQf8k+4Gve52+YCG7sLEnw4PHMae9Puh90+yYsfD51mdqsJuDBTG
4/hnRRv4tks7vb1FZn1871SrNteAjqv62laDbklL6mTZqX/DhgDEAWWAluScEOG1PrVPMxweOrIj
ZRVEqo3rmd3EF1qLV46bA7S/ziq1+BWVlXmRtUP4ouVebyxc0fO3aPod8AhggkywS4ryx9MgGUrn
DE0pP5RV7Q0uUUIhdp1aJwLVPt8HBtWkxQJc53RM9NQAXDHs1HGbXyVNn2JJga/Ag4OPy7rWW+dm
LB10UmJpDSRpSeh8vr0BsWGMhAgLWYeMQt5so8VGPapVVYiHaETdJGjr7gdKJONWchxfdctCJfYH
bPDv/PaeR1YalAlwxGjBss9AGcwubD82NPwIS+NBa/C6njQ5o0dDH7Slh/2rcai3I3E40TM4yccL
mDadHQpEirgoWym8GD0psVZsbaEvHJj5jcwHAR/lMgbGwkU55yVX2LmgKdcoD37cV26sePmmQ7De
DWQv/u7VMA1FWA97AeThCTrEaeB54gWlPCDsn19po7Aum0736M2yRaFOROs6yMeXpEWP6fyqnW5N
6IGTXR5oHY7D/CpUKsdCYFWVH/B4s7ZZIiz5oiRsst2S+PW31uD29O0R0SmgF8wWhVs3L0B2cSbH
VSv7D1YQV1vPtOqto2TOxkaLxbVgf35PBwngEUjHqU8yMQJULr/j/eJnCO8MWTM+RLma7JyqqqAH
t+XeT2VzU+TN0/nPO9meYJvBO5Aw8ZRTap0NJzvtCC4iGx+yOAiv+1bTNlS4lsSWvhyFqJqeIvA/
Lpbjj/J8tPsbTA0fHKWv10OZ6FgjBUu+mNBF+XM+x7P0TSfsH5hGQkH88WaH2mizsUHSI7z3JCEh
PCgGqVibWl7GL71ZhpXsBjEsDsMFMFc6RKxRGGRPo2iNdFKuB+n9D0RGNezNLrGxg6mTANfdKMMV
Z5UADnNeaINYQ+w6iEZ4T5oTeW25kgKzE44LMLyRIjftTXNcaWPnpTeVljfQnrO+qs0d3eeGIlcE
U0ZZdYMIDGxYMZodegSCrSK99AsPqwyX9jhV311VsT+CVVSPmkml3cba6IADDZwDFw55YgMREWlL
U1xL9KI19g2mxJiJDLlaKqYbgOSOLaqS4IfctoNMcuVEOOlcwzXRRLdG+Kgv441RVnZ8iX5akD+F
kZrnv9CxC8LogAWdDmu7M2UP96ch6wc/cAtFxW7IDZDcKSVXVYsEEx1Fy1vXDKTapBfYGWV5oKqh
RI9jpAqQs4FXkLW6Y1cEZkPyQK1in8rGMN7UFZJNOzI6O34HbuZgsaD7KFLeeMbQUPIU6KZuBQZe
4SvcryzbhLjakJTisGjxJwGOby86Hg9vS+JtRu95X8fytkR9qFsZ5diaDxoiT6WrGbGabvswH+Wf
tq8H9ZXqJ0aI245WNLHvJlqAnB3+KApyL5YeN8l1rXgJ0Je+wWt6D9Xbkva+r9XtnQ4iJkVjmat+
4/ROYvyMBV4yf2SZIku/UqIUuZAV7CqdhqrTZ7l/UFQpf0Pdu5gUdtU+3HiJ1oHp8nGi2TlOJsnr
Qa366hfOh1W2Gwhzg11BTX44BCah3rroNS9at1ngV2vLlnx91Xld0l02vib0HXYyTrcSpYY9lO61
hbjADNO0f8W21NhPgzc4YlxFLVCXTS8lub8KRRMYO0Rm0gAWhWm3W0IwuBWGXan9Khlt0boDf3a4
bhWwKfHKCfHlQAgHOLY1uKrZ2bFgs2P1tUF4o8Q+EC/GevgpBZI0XtCN8uubrm3U8E+rVrqx6zwg
Hfdji2DgZeknfeemCXJYz36EC+AGx48mzYgmq8lijsJbJf+GNgTM2zK1wLQ3ulWgF4qKqq5tTbO3
0h8AQvWJgGu2CMy4fmVUcgb3ZoDW7toNcleulniV+M1PsLtDT9ad7KOydeRNo2t9epcDlS3eSjLf
GCMgJFh+DrZSGvIqRL0LOJ3aIUWmsv0wBypHfchXRWwZQ7aSE0VU6OkXeZauWTotxLFuxCLkutAD
qx5QSPZa72/JT8JASMICzjPWSaUjFtKVQKae9bbvPShEmo+4dJpxEfyIYi/1D9BQQ9tc5UUd1f2q
HTJnfJMlS8kVN8z8aDTcpK5KEwM7jDM7fIcA3f/LgEyE9T5WI2ZirZbkQf9gc9jhJoMj5bycfylO
nl5EQf4zHyUHo0Y6C9P4jAgTukT6rSRVZruaDE5xlQjR/zCTkKtGzorwm28hUHgKMHAWJz0SAo1Z
4gPIBnSOkNI/yhBDrLLVumy2muxb45M6+I13XRqR+G7eo08hIWQR4m0wGuDWj9+qLMLAwRGx+BMF
neOsGq8QwRv0isy+jEXLnaPGkdVmLPxYV7tANXrlz/mZnkdyQKtRI0fyAa1Xcg979lpCPSgKLp7k
scBe7tEJtOAf3vDVraqX2A5+e6wPBaKJewj4eI750SoMF4faih4b1GX3eYES/JqadN2C7y3tciF8
m6KJz+8zX0aBiyIfhEeKqHNVSVUfJBzmmvhR6XJc3QC8OXc46NY/uzBNdxgnqn+IcGN1XVhJ/nj+
S0+6GwxOEYGggaQSmOncyijUDYoyBIiP6N57vwszonSxhb4Y6CB/JYS6t4mfxM4Kl0/1NReD30PD
gifRWCt11HvltrU8qV+oWX/guo+nZBKHZjog8kzbbXasqjSEyekL+QFtvFYLdwFKV+jbZzaRyU/u
rL5PtvVAeWHbelFDeSVr8U958DMrBQ9XtUmVI1su49CzcsrM9vdgnTLTX2MVxx2jFd2iUufJ9qRY
i4k9EmKTCi1G0scHxJHywde8TH3qES40d6lVxuq+KxwiISKkYCnZOEnFJwcJIkcCYoqxlEBmIWpY
shPDwZCf0mjUtev/4+5cmttGtjv+VVh3k6Qq4OX7kUqmyqKeluXRSLLHdzYsiMKQIEGAxIMUmUpV
NvkQWWd1F9llmd18k3yS/A5A2GyQJiU3MkYGUzNjiXSj+/Tp0+f5P7jea8+n/U49mJ3bz/MpuVPL
IULiolYzwnH1pI0gGt4OZ81l/dxvtumSeZiPdniYFGGU5Qq2ABcpU1KX/zyv1IZho21/CoJ++6zq
TJ5Jl6MeoDmuBqe19Whx3l83571nY+IeiU9lJTC2sYBPYBjgCePPGZ/buj037FlnOvoE4g/6ZjgG
hedC3GJ9OhQa9b8sKDafvtIXwDvRpfkPu00xVBa9fBoug/UU/fdTe92eXFE5b1+1gq5xZ4/C8VUr
qjm3h6kr1FOOA/Y/pR5IfmQRbo8MdV2j6od95zn4VA29Pn2ZWovpx9Ce9v3TcO7V/JNg3aREsD7t
N44EIXa5GjuIPHR8mRCX86hu65I4rsj7509NkqrHb+fjruHejGx3PT5tu2CLH6HrHq5mjdwuwDZS
6U8CpPo+lwjZdLlY+p8MAch7sKkwoNBi3nFpz7IaNsZv8RCAAejRK2R6Shpw+Hw6AtLS7nU8e3LM
SbHLWQhjcR/ggMGNnI0+TCfTzmiyWI4+SX7q6arZ6l8F9fd+u94b4tO6PLzFu5TGxKBmEdcxaZdE
fdSVP/drwJEHq+6nDvgOH7zZsno7nrUABa8A1Xl3+F07uUvsJFFWep/xJgiZNd/7LTfstiLf+DQN
3SHGFWC+7cDugZXbJRTqzZzp6icPBX/6DvytikGrWpASPs7mxPPezerGcBgSFJGOHISDQUSuns+w
RSrvJqvZyHk7JV8NpHe6mDU/jJ47y/vDk98hFJ5HNAGgp3CAE5qWXdvKzAiHtLxtu5Xqz0Sg2qO3
8MP8Lx2swREgCpOWcfrat4G1ATAqWNoEMPA/qG+rT/0KQL7T1s8NY9L8mY675JK1jObZnLaXR5hf
eFs55ALrAfAaxesC6Zl1rq4AmaNnbqspiadVMcOGp/Z8HVxOwXE/XQ+DxsmYgOgV9+34bLhueEfU
yl264ogTpHi8yiT/tjJyNGqSKjSx552f+xgi9uU66roT7n6avVwPh5WucUTp2Tlc4M0IjjOw3eLk
zKbeRoCzEvesADTdjMJeY7Gu98bRcPgWEgTkcbvjI8k12ffBNWQ1E6Am8k6gMNsIaWLTc7u7rNQe
F7XWbaezGL71J63oYelNf8YUOtYsfOdtlDDgcqHcmUIqdNUMMWfBMpxQm/g8IG2fgPvar9Cot+11
7Ytae2bPzlbAJx/zAmbdSSRPtEQ9l5oZsREydoGzCP1lNFlXBt1u372ltsK9jsbt+ZEDsWdluKqo
yEVQUYrVzkho+sHabqPjVQZG1F98bC6az2f0WnBOvRWokic1Y2697gDi3a+QnY3THYQywHUyzquI
hubPs1l/MqDLeuVk3h05Z4vFanqyGM/Xr9QkeBVdYij8l+uHoFaGgHigoK3vhAP3ueVfVGbr5QXW
yM0MzfEGyKfFK42MOOWdJB4pbiCMlw2oo72O56vWegUc6FJaf3TC82Fj6PRaXutYI6zs2Sbyyn5D
SfHqI/Qz7Pg8lkSGNqBBQTvyaCQ/XV/ZwEe8G9HH+ePh/drhDzaK/ghgr3FxQrKMqgJMbmtVXzej
wSrsOp86AMl0hm17RmPKcHTpD1tHrrKsZgSbczHj1iRNgsszG2FuVoiy+9SnDIbtWfsTGUNNnGfP
lSWdt6P2s3sGEAh5rgRZusNXykuM8AqR7RZ/Fx2wltU7G8tZZbXuuNNB1+OWO0Fz65+sMX97zwva
Vh/hlV2qIk9AiUDHhTNp7ateQ35rvqAvanOFPGl1L4feZPFrm3KDnztOv/khGnrH5NdOhjE1LwQZ
Bf6CNBTyBzIvxLc1cigxMh5B4Ok8P7bIa1tfGe2xTTJWx/H7LkVu69VkVjtb0+djeTV7tumE4c5t
b3S16jeBTDxZ2DAjjY464fQ0XNhjN6Rr2dIdh9eo6CQpVyt2xYhoh1TvT6snEUhH7Z4zBofZoDWq
HxE0ASdndgysK0tJanSJJkj9LnHrDqJdpWQlqE6nqxbI5Kt+dXXn4bq8dLqr+RloU5O/NKur5ZGd
yx49yoaQ/yjRxA7BbMg6+SvRzOjX5n79F9CWxj0SWp5PDLCJLiZEvI5ZzdkbQBCluLoluUwkSrY+
2bM5Aw1s4EewKBcta1bpjsE9G+IUMpzTiEZA3vlwPcd/XBs3uQ17C5vMx+cTey6Fpr1uKL0sehSL
jevj04BErgYNYxp+dIL4paHCEcLseB5atLykzgQLXwp8d3qpcHOOFk5/5gyiRjdcWrU5nXBP3dVi
sqSROE5c46w+CioTazE06iHNhoHO/2lYCed4HCeorcMLl+t+ekwvyQgUvDBEJSV3hlRPcOOyuEbN
fsPo92fV8M4zjOfTWn3RPV85oXMF3kXUm4DlhHNrdAwWM2v3JG8VvkQTIuqabe43Hfrjfstphneg
lrnnnfFydOm43flbr4bXw28uF9coEIvzBlK7R9li/Uf6tB7LRs+cDJkDWVYonuQLooDGYaQtxTrq
rH2v3+jO72bLyWzcA4St2ulNo1Xnou0Hnfch5fXHCh/3EBt3nsA0UPBJYkXGiWHMwMUIour8brmi
cYzv193zcWfdvjeaxuR85s8rp55UPB6+ofa+lFRIQm6k9qELqhLAsMkKCqdL/25Kr6CrEUGKi0p1
bt+A+dbvUd25ODG88fLs8EszYiAmLrFoXJfgkpECmhE782ZnhtslDO68iev3mkS9e3QWXp9SXHoU
SF5Uoi1DIn6XuGkRbhL0zlYpO2PDJ7xR8+9GntFyr/pG6Ibn48Zq6PXWbgCIc1Bb+P2zVWceGUSi
av74pNExaiGla9Xh/HXXJFkqiD08FmAW4K3aSQxdU9f2TCDEu1tG4zplbh3nMuxWiJ/0nydHTIqM
+EteJWoAb5T+C8LgWwwM4k9YW1ZcOtI49vDG6FYXZ5E3OqZmZ8y0+C00DUfMcvMLGKP6lrBqI3bm
M/fu2VuNbiIvGKynxvN9WBmOwIhq+md1kEZoLjaeX5JI+Mvr2EioiasYPFskMwmKGUVubAzb48Ww
Yd8Z6+74J+5no9f11ou3APd5F4dftYeaXMMoHAQbkINZvE5iTs+O0Zx6d8YCgMRh8Bz+SHOCiXn4
LXuoKTkgeCIAaEHpyOyZM5306WVkzO4mVYrzaNjm98b9fuu03h21zxZRY365WDWaRFWDwOmN2otj
lbZZoVeX2CpaqrhTMfKziQXkkE0dWryGd9Pqun9b6c8ITFfqdsU5pT3A7Jd+fVY5YohmQQRgIA4m
pgbWhKDT1DJ7SA7HbDKa16I72qoa16Pl8Hl4tlwbwRNJPu7w1CFa+t7th9EAzL/lFU1UjEHUHU0H
VaAGHx2WsekV9ufB8z+AAHebiIbgh3/k54E3o253OAozP/5wYw98L/B+Df9R/trnr6l/6YcfZ5Z7
H/qWFd6Ys+w3lb/I+Jv3n5qhqfxw5gLIu/opsvzVnRVETnj402SmLEQGuvVsN3zwdoZ40ZfixXx1
oJIVz+thNbP+6U8DL3JDmd/Q9tw/bT66evqnP9XaSNs/74wUr+bQCI7JoqMnhm7UyqTkcgeIaeR4
7nDz+2q3jPkpkS0Ygjdske9rq96Zxh7KHP7OoSkn9JBFCyKd3prLuHI55dIXcGvJRhtacCGCQgeQ
pjwcz2ItXcKMektvlWmHwb5KMfXW2mtl0EMJFOGt2TxFWzpef821G5UyQTHU0XSJ/F8hAqB5ZYE5
wGPFNVqsndfd+FqHpZEvitH+eYOV/ZffUr8qX5InIXaBTj3Xoeb+d5BoWFAkCG4e9PstEhidSpnT
D4As5mr8FI4JJMtX6/i3amXBWZZ67WSJ0HSbBF3EA5YPjn+sYHkSmheIDVA0NWlQ73DjkdxAhDxZ
I6y+RYN6s0xXZGyEz6KwaKIguZUSdeqzFvKaK796UBRw88v5wA1MZ1F5OCbFkoWEQDV5oFEpE9Gi
Dy0XQvxkREG9LGJAQs0JixRPHEouvJYoqNbKYMeB89SAn7b4n3ymcpf0KZwDCZWLdPhlrlqrprNJ
GesfcDIpA99attFslXHvEKii51TKEsVie2DONFff6JbxQ3RAF/qyxi0aQAGplgXYsqhcTwsdTRLU
RMWjlISYYbLNqgrYrIvwa0jZSfIUTvhRa6RJgnq1TFUgbbIw+ZNHPQntsiR0Sv7o5imcHNAnATJO
kApZZ8LqqjCo18s0YgPalLBr/BROGxYcQi1BWK2XqYOF1emWkC5xSxSQMFAG+0xi3OL/L6I9IPEk
LRIYtUoZ9Okujssv27xFg2YbZVlC4Tjni0kDypA0aVDtlNGmSFsCvz1d4xYJjFarzBkhdM5hSD8v
2K0oBfNafNBA2yM2QXJdwuqi7G3RAEUpEQMbLiieLoj/VpMEIg3wrNMTIdnlLAkqsAmnhCyKwklC
fbdQncsAkEEBk0kuPGTr1v4bLT5HDpJ3txEThfOIorNrMkANByC5HNKo5vM536KBeMYIDkCfZuGc
IpLcrXX+a60y4UAUHmorUxm3tfZaF4sB7BXAhpOncD4R/DWaJGg0EfOUl8RtaONDoByBarNM9bfg
khZu96mk1lx7F5cX4PKkH2/2lwG3tr8de0NAYEs/To5akaxiyd/QOgGcbhB9aD+W8QUY8gF9HTj4
qds4flORFi/JKVqLh/elZxaVa5JywqOKfwxG4LBJuP7sKyoaCWhfokkCfB+SFNagmiMhgWoUQwLa
GIk5ULjbP243orX9BpERrn9qziS5auvg15qEA2h1DtpV0XZcQEa1Ft2E5wkF0SHqi59/a+lCEeDM
yIkv2sopOtJfel24HBi1RN6rpn+tDq8XbdUbF/y3u/wl5gH+JZkzqrO3VkX2SRkrEi5+CufuwuTQ
3PAGwk2SvsTfHz/qhmPZkMCMFzz1BybqZIGuOBpdaJIA7V46t5D2u9fCbXfR/qgeBE8zoVDiZS8S
CSQtUkvi1YlsktAFQszmllevOOqryyQwkaBYuMNPjbnm2qu4+oDRp3ZQueAQCpTdkfYlLRflKR7n
S9Kk1rY3a2XqtgVxRtXqMGioIqhSZZ5wfPGcOkSnNdeO4SoufEJ5m0ueq3Prkm91ytz/dMAssGsv
4UiNe6/CGkFMpvgg5nC5SLdIgOeHi4+a0w0TSJI57FYkwSe1NVonoNEug6JGRT7pzvGjHgTJ88Pw
AygsTYspGglidA8tEuC+YJMxcKihiB/1IFBaJM4vMqOKJwUkA1hr7QhAEImR/mg58aPeAYZce0RA
uPuSj4tHAikG0yNBpYze0wUmae8JwL4HSBhA2FQKFE4I0HFPkwSEeaTKDJMvDeoqcjB2cZMPK4AO
iZBIpE6BBKHgCmlxAcE8cnoEzn3D6BkzoEI6DLAWQHjGLyrQ0qnc1ly70agi5YEOohVssnpVCpAO
UBZcZIo5EzIXafVtXSWgSUIbIOHIv80Jz4h/dp5sv7jmHw4r0NIpAdHcePy34tWnXabq1EY1BH4A
ePx2Yc97YodpqH5EdaQGm0YDn0XalupH8os4NXEFFU/ca/u4yPMimkWy8/4bjwQgeod0gFz5ohUX
i/O1k3wpaxFUFhJ9OUJb245Tlx6GRLI3mYQFOu1inWvdcEaVrNb4kbSQrUUbZLUlcj/V8gon5cGd
0Fy9ZAZurRmlPh6wQBvMmdNcI0lZWOwSi/4SjttaM/lM0rNG+r0nt3zxSCBlR1pMji1HMhIlkoBb
J4+67RWS2xFt4vIp3P43dLM06mKs10lKk6akWxsPynq8auAhN17shMwFYn7tQsVmh/ta4Gnw5cSP
KuMQ7ED9dQnifTkaxbrTALLX5H1xZpL+W5dY/R4S4MqhdJEw9sbSL54pTzqpJgnqXOs4dGmAtHmg
6dZBkDwl6U+Ap2fDBkUTAiCM6JKAhBWStwHZhJhbaxdXjqCtAIS1kYzFEwK6Sr0UMAgWHVdgsv+q
Ec/lIP5synq+ZHIVSwjgi9bcfqlQiFuNpLusurQNKvzA8MfhtZERxSvh2+RTfLtp1+SOB2JL8vUS
TlcPgqjB4LeALPbF3i8YFwjCsJ4aRECXFuVUMGzOumrmiHULCcT+Td5UJE1Ac+nU7iHcCd+lCVnq
7qMjU+Itke7NHVE4+x7ENE0SUKMKbA9mAEGN+MmIQbL2GoQ2Ad6KX1SgzSfKorl2EnRAemySn7Rh
/Yz8I6aLkow7j3+KtnrJMNM79jitcOSDlavqPUaHYC5sD1BW4RZN+1TNVZOhR2dZQJQoXEweRfHp
CEfQ900s3/hJ3lckrtc1/AjiAlcV49IpS0fdJftTQFq+lO8U66ojpqK5+41OmYrUGnBMG5VelfdU
KNF8ldBGGr4r3IVH8FW/RqlapssdvbS+kqFbJXpFgo9gO8ZP4Tw/2lGcFj7M2K4DmjZ+dux/YltE
MIsbx9YPZGP5CUQP8eDPgm7LAJRgTw2lj/r25OPCBXFRWDSFgUEyJ2KAYN2G0aXyaYsGRpusbaCM
BM04IUIiegt0GUifbS0lgHAmyIVkrqWeLlX3NzpcCl367uEHSE5K8SSirh5k4O6jIk8aIaSF+gob
4AcjwFmhspUuhPIUTh5SaqfJBtSlEtqlwwgNV5JHIYHR4SRAHVDcNh8XTzOs6x4FsnrxhQB7CWp/
/GQMoVqbvAZcYjBKTO0CiYEcoEy49KX7OR2e9zJAu1omUkJ2vzTUKJZWWNMWggZ2IBXLeII/Q3Uo
7F8FxYJqZQIiX9SFgtEguZ413GBStC3Jm6BA7mF+eJ/8DtpDg0AbP4nAedEReMGXPmNc9ka28xRD
YNpWsIWjefQLKRbk7gDbCJeS/q58UyAxk7G/QGT+oCBkxjk8Wx8K1OjWj8p3g50vb9Yez2rzru1f
KStVJpZ+kv7y0rZ80x+MVvEHq82i3ptTYDff/Docma4dhKaC54n4+jLRHdzPz1rDwZHXlv9o2mN1
YFQA7YH9qeXaZjqQIHGizemOemK6Q8d8soJROlaMa5oDIW5Wpjs1fWXYPCY8irKbxi2mTQY/ci07
HUdIIHaz7qg9c/roPal7JsWiuuPe+3bpnekKunIylExYIhu6A3PoXHXQHBj3ElTb0rX85/7NXTpH
mXEMm6A75Sv3yXOtQCVyDFaaw8jZUXM4Fm/NmSoa4gbdunO9XvnD1TorzqgsSem9F8j4RQLtveeH
I/bPtxTOIAtEf+x7L9o/dg5H+tpcm5PRLklyONfvTC9IFx8zsrQq0N3CG3NgejtHRKBltEfm7HlO
hpdFA9Qe2HSe7IWl0qKVg8i4MR1zlT3TkrygO+P31sx00mHirRPvuO6ot6ZvDiyndBU4pvukkkOQ
8vXHn+yoKnF9mvbA6I72bGYjQNNZClHikh/dse9pumzOEBvKyBJ51R35YWTaQuh0pHjKktmmPbA5
tncpjXmbx9D2UpX7ccql9owjfyJqYVbMgZ+rP+cP60drDzkEBlN33h9tK3TNaTpQvIN5iLofg9D3
FqWrMPKjWenPpbPQ870w2pzM7dcJ9EIOC9m88DpyzWBk+7wy/aO976XthgSfdal3P/PN0Fntkzd0
axSUEN033NhPT45VOjODMB1M9qiBw+PQ6EiRF+kUG6rdj+yJhzYP1T7/MZGh2y/FzdomlTz91bdr
MvGtYrJBvu38z7/+ezAxV2bpwl+ZTyYzuDQfvamZ7poiD2n91KqLw0iXrA/21PONd1YQKlJRauJJ
JdEf/97CKJik7B78+dQ2vRX2kl36KXKfTC99g+ylJLDVpPef7qJOvcmTBwEfzAlmpD010yGTt7Qa
1IGkv/r2zbs2I9u3J+lAMrYA5eJ8zUGRuTUNxzYGI9s0giDa844c9v4eS3vPyDnIoHfmLBxl1JqE
NEcvgX2elc81WL2veJZSB8vrP9/wWrx5HOs/omPJDfE5hfZAOQV4CdOt/9oJ+H47QZiK7HBlU2WS
e3x8tMRxkRY7LjvVv+cNLNM98p1i+AD9zDa1d30omyW/8F57s3f3qezdEYCvHDdjC4EEqDniWeR7
M+USwlUvhW/qbfC6aSaugjdTK0tYukZ0NMd+E6HamRkrFs97R5MQiQtiz5xjaBY9evwoJ0G1u2lR
3gEQhJ5ttLvuEDwU1Bcdmt/SB2voZd8ily6IsvxL1T0d6yVXXX1L9KWj1Uu1NnjGzDCi5LzQPFFa
TAt8Keilh+y7l77oxHSQoKX70AxVwxQ4aA4TuWZ11ifZaAKHqr2uGyvwZuihU3WryPOgM2NHwEvo
/km+7y4LfwMRb8zhyLce02nLVUiUvC3/kFBNZgFZRhIu115Vz/Ttx0cYsPTeCkeWv+OakOaeRGep
wAWdh3wGAMqOvvb73VIim19yR21tyf+HO8gZIiwVXSEHdfaN+PuUQXeE5BaZXni3nXhhgAtDGVYK
5L/KqC8dF/eFEoTLw91ygv3vPtnp7OSU5eER6Y1Mxeu0e2G+nq531ix6dBB33q8lzmmpJ97a7Yk3
Dh3LFxL51Jp6A5wGvOb4+3LgQCJflu+pzRIbOTBLz8OAVp3vzRxiHD2YGOWi9OZX0VzczzTa3oaD
V80Lt6FnzqzSR8t/UjSvg5fzC0c+HduPBFMUjhcwEd3TeTZczcJ0GDlGeXjhz+aRiWPOhuIXESaF
IlOkubz2rH2bvqTKsFL8rT1sOLK9mSqu8/CgPHDsL4gVqyN3jtqMSe7KoWyEC5xainCVDFBdMlyQ
OqHQdlcHj75oly9k4F1GIKVMf6693/4rtEpPf3O18Gw1FEHekv7w15a7UkixxzB7PS3e2Y9ZrQAc
ZP3Z4nj0wpFyuVTzcGsy3wwVJN9Pl81u8MsOzWCg5pBU87hGbsyVF6o+WIAd8piyYy4VGUxCfC7D
ZgbN4RTfcJEOBioz5OGovTHxr4d2hLGXcEDi7cvhLCcjZy3qGDNLm9e8tcjfeaRczJR0pIv4mtvu
uAh+b6Pip8PEtMjjyohHVe+LuBWDLiESMWyc2EFgRsqspZxPd/S73/4auZke2hQS5zAwlsmTIohr
UpmgO997azUYWY6jeiEo8shh6Dj1JVE409GEO2JEff15u9ZQjQhQr5C+5tt5+Z6USt8svbNIuUpH
iyctENnakyb8lvXvVXNguvvoKRN5z+Pmf/BUK60mgDfaJPjtP7zSgzf97a8l+Ll06//2n+7AVv20
ZF3rv+iBY5hx5dWkGkB3AQ+mu84KaKDf9Qf+MNw54HlkUuInmJDyWDo3A+UmBONEf86kGtsZnT5O
vNcl8hl+GCIxikpA53D9Cf+yY4PQjyqHYe3po/m4VCVGKwduS3z3u+dbYMt1iXxCMscDypySLYa/
Xn/kN48rNdUYYFgBAaftaZtSVQT1cXvq+/lhkzDRH9ET+5gVXHnsNdnJ3Jgp08hdmYPuEMfCMspf
DsfpxHKGdqQmZVXTqX+70nDiBYSn4gvt0vLX1tBbZLLMpemD9nm1HNNXjY7dGGn0arfESeQMCaQo
OyjomLrTPbWkOEJJZxFMCd1hr3zIoGZG5mHDnAVhNsQogHK6s+2tLcm5SQeS0yF4ObrDnttulghS
/q49rOl71r6cu4NxwRe6v8590x0oN2QnhxN9YT/i1iYjJV29kFgaW+jS4iKyfDewVulI8bg5KMAX
lj81XXXYPOjgW5ZK3TyMzp7voYcp7Bu3gtQl7mVE5rSvEIHWqCmpv10QX5GjnhEOFGjmMG5oOups
BW9DlwpvLT/DYDSRymFYwju4/yzFKx431tSd8DszXGS4IQ8T5Z0djqKsahL3YdOd8L3jLcxJdso5
0PidjVwPLZc0VzW0S1d3/R18Fz1b1NVF/jAdS6RPNY+09BvPeYImyrjS/EGX0jeea2ZdrTkcERKa
Q3WyeZhrX0kXAa5enxBkiC1NVVbkcTXfku6gaj0x2qvutt1S+hZl/GgxgKjuwHe4ujIpWwCE65NX
TjTpFApPkCuYw8Cx1PRtV/WSVHO4m+9npiok4l5huhS+X5jOo+k/pUsXEVGr5UHipfWkXh41ARbS
nu/SDqkcz7Jx3H5Rd+wPEx8SK8ol+Xr6c/7g2qH1VLqm0OvJU83GPKKVHyVdBb7r2aEiMWq5ROo8
lwvKGvoqQ+dh1dwDAJA5gnkkH1AYY0mO0I3qzK6CNJSPYKYSlxpUi3JqdfYb/DRdLrz2Am+hUJsm
tw1aouoz4m//Judmn2kGWnEMVIl/rUOT+Xrj+Ou+n2stqa7Sda1tz19sBfL4t391Rkp3mCKFKO9K
P0l/eSiv5MQciUxJty5WwHIwsXurWcaHk0dE+oJKcJKJfXumzFeQmXWZ+gqzPR0lJkIeAaurwDct
xe9clfaZOcx1no4SzzWPe+ut52eia7mIo+toadqhMts8XO/vLJy8akIUDVjT13y7Zf0j6lw6Skza
PKIbP5HZ7yuj7tYKRK92aN6b0ZNdeuOb2TvqYOb+C71Y96uMq7QmjYN1GXejZ8icS2dTmzTWTDxe
es/ovuRnijJLJ4CqpEPJPlIBkP747czxF4sK7XSYeNQ8PL3vvRJM9zdBKasycs2lL/v2OV+IQVW6
jx6fKC0nJ1Y5io0abU7030EM+nHfnS39A6pt6dahu6dvHqPSTRSY6Ujx0UxGz4FG/3x3dn929/Hs
9F9Kwjw4REs7/E8NCXCYdWlwSWMUaQV3lHD7LusDV/idFUROmN7ZWiWZSZWWMtRGgVAL/JTivf8H
RRY90lXV5KA8ZP4FPuWdOIMgvuty7Y31bGecRYLarjvsPfpaWLqVDB4rDsbdSLob2K3p0LFoOl6o
ejzjbSOvd8u3atKBSXcdn3P195QZUg546GAHL7zGPpdOpbNNBAfNHmhpkf5uj3BNxv+OBzhev+4B
3p7/5vxv/+osHwPCcux1xiVxgLIv3TgPIJTSXaasNw+oozOndG86C5NwfjpNYQrpKKDL0BcUQ1ik
vinX1G7FcPRqVQ/gtScp2UynuLn+0h/3MPALyfweAvvmMFJmHCPq6tLiFlGtAkhUu0dJvI87f58b
c1896u97/PatfQsEVJmMcnKP6Q0btlYknzLaN6gG25P9P5Msb/zoUWVMfYanrt+G3eNr88T0H8ko
TQcVAh3l0ON3JiWbke2oMiAPrCyZLUJLlQE5hJ6kZAknEIdVGToPc69nrrBs9lkGeYT4ehnuyKM+
49Sbko6pQn7kEYlLx91fkJgH0B5KbFY3zsPw4kp7QrWM1MzlPCoILnEL2dtnj1Zb6Y/ffqG9hY8z
+1fNw6lwY/qSqJstK8mjZJWQchhINr5imlfzcFjcktwTeqJGKe76Wh6OhcQKubbDMIil6XtrYasS
JA9UtuQt76KBGsmgJZc+rzwQBbWfzKd4+g/eI+gb6aDxXZBHMuMDaekJfXrwpRfsE4a1PNIbE0J9
tMk9wziUIIqUoCdSYQcVMo+ivhOpDQtGpY+2P7T3Cnk8Jik9v/1Af7g/+IYcLuwTUjoyFaW1PKyB
Hho7QLApCWKWyqNg7N5UtaJaOwdbHIzPsHQGMg+h2kzubR6JnAl3osKEo9/+6ljT1TZVmnmkrsUL
uDF5g+qiJRs/j0L3ZAHJLVD62yTH8++2F1EHeeWob2dbbU51+N/HvknwlXTV/gPew+8F/w/L7oBJ
5ZEnQ37Tr54z2cjr7Z1uSUegTqfbahH1loZxxyvxv9++J9hXf8B994fioVDRCw4imr7QI3ICvnYm
+TOPrIwT31yrFUh5VBlKkEBxveWBAdDzHC+LYJEHou/ZAFtCdbrl4Q0/x/AZjAR+JINlkUeW47np
TL6akXI0AHTcWXAR0VtD8UAAhZoKm29Xmu4p3Mf9prBGNY/iBsFHx32iXN/VTg6h1VvLj9J1x56q
40L1OHU/+FF2snFbV5Ec4erbyfuRfLM1ERdl44BfSxfwtZG/3zWwD6zwD3gpJIEkorfm1FM2Jw8N
84SKlqy7MAcD517ErbfXgMqj6UfPE6vzb68twjTu8O/22Z95WIMxYKgEzlGRRRDve08e+fc9z0t1
MsXZ0MzBH3Buj+30CIsMyqOhxDk5xpLm8rTBwIzzPu2Bv9vp5mA88oXKy+YuJIl+tdNJ52A89XXj
x9XastniZviMlCuNjJ6UTcnjYsABqSQk55E5dWmRT77h0HgNN4NTnABO+jtlEZRJp0zxNbl+/Ca6
BvH8EdM6HSm+4vKAf+iNfPJ68N3vMVToWJe+79tn/t5alnqmsyeZOI8M6/d2Bqcnj/zqj6ZLIFZV
J/LwkbwHD0kdNY8zKwT+xSJonCl76dT1N+/WDgf4tvZeLmD85vACc0YwTZawB/UtHzx/J4telANT
c0kF4Ozv7/OTR8A+cRddWg5Bmb8vvQlwygagJSWeZjmxhMXoVdGL3JGipwC9rL8pD94E3VTh1Foe
qsQDeKbqbPPoHPYQUeCTmWwOnPkz22snnvfzKKSpS0rX2A+bR6xwR8ms5ZFL2ZM2ThK1SQ/t9ryb
OBnbbbCeaclNcmWjmUfJnZLkVbqhMswv/RjRlQZ9ca8a127z5oo0B8cLBvr5cZzP72f47IPG1jV8
tlcjF+vhuoztb6c+37zzOlp7UOL/gKvcA1H/+64yUfSU1Nx0AodqbC4sjxiZIoHyaCZ3FwVZ5K88
QugPv/03UFora1vwkFCc/vg1VXIfn/8+sY198P7ptsR7tTmk7N4Xz8+RRsfbqynGGd/XW6Bgq9wm
2h5Rt5GTAwfz64f/B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0" zoomScaleNormal="11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3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